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00311871\Desktop\逆行列係数表\"/>
    </mc:Choice>
  </mc:AlternateContent>
  <bookViews>
    <workbookView xWindow="0" yWindow="0" windowWidth="24000" windowHeight="9510"/>
  </bookViews>
  <sheets>
    <sheet name="逆行列 （開放型）(37部門)" sheetId="2" r:id="rId1"/>
  </sheets>
  <externalReferences>
    <externalReference r:id="rId2"/>
    <externalReference r:id="rId3"/>
  </externalReferences>
  <definedNames>
    <definedName name="_1.テンプレート作成機能" localSheetId="0">#REF!</definedName>
    <definedName name="_1.テンプレート作成機能">#REF!</definedName>
    <definedName name="_1_12_17IO_JSICコンバータ" localSheetId="0">#REF!</definedName>
    <definedName name="_1_12_17IO_JSICコンバータ">#REF!</definedName>
    <definedName name="_1H17雇用表_基本分類" localSheetId="0">#REF!</definedName>
    <definedName name="_1H17雇用表_基本分類">#REF!</definedName>
    <definedName name="_2.チェック機能" localSheetId="0">#REF!</definedName>
    <definedName name="_2.チェック機能">#REF!</definedName>
    <definedName name="_2H17雇用表_統合中分類" localSheetId="0">#REF!</definedName>
    <definedName name="_2H17雇用表_統合中分類">#REF!</definedName>
    <definedName name="_3.その他ユーザー補助機能" localSheetId="0">#REF!</definedName>
    <definedName name="_3.その他ユーザー補助機能">#REF!</definedName>
    <definedName name="_xlnm._FilterDatabase" localSheetId="0" hidden="1">'逆行列 （開放型）(37部門)'!$B$5:$AO$43</definedName>
    <definedName name="code" localSheetId="0">#REF!</definedName>
    <definedName name="code">#REF!</definedName>
    <definedName name="_xlnm.Criteria" localSheetId="0">#REF!</definedName>
    <definedName name="_xlnm.Criteria">#REF!</definedName>
    <definedName name="Data" localSheetId="0">#REF!</definedName>
    <definedName name="Data">#REF!</definedName>
    <definedName name="DataEnd" localSheetId="0">#REF!</definedName>
    <definedName name="DataEnd">#REF!</definedName>
    <definedName name="_xlnm.Extract" localSheetId="0">#REF!</definedName>
    <definedName name="_xlnm.Extract">#REF!</definedName>
    <definedName name="H17固定資本マトリックス" localSheetId="0">#REF!</definedName>
    <definedName name="H17固定資本マトリックス">#REF!</definedName>
    <definedName name="H17部門分類コード表" localSheetId="0">#REF!</definedName>
    <definedName name="H17部門分類コード表">#REF!</definedName>
    <definedName name="HTML_CodePage" hidden="1">932</definedName>
    <definedName name="HTML_Control" localSheetId="0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0">#REF!</definedName>
    <definedName name="Hyousoku">#REF!</definedName>
    <definedName name="HyousokuArea" localSheetId="0">#REF!</definedName>
    <definedName name="HyousokuArea">#REF!</definedName>
    <definedName name="HyousokuEnd" localSheetId="0">#REF!</definedName>
    <definedName name="HyousokuEnd">#REF!</definedName>
    <definedName name="Hyoutou" localSheetId="0">#REF!</definedName>
    <definedName name="Hyoutou">#REF!</definedName>
    <definedName name="Rangai" localSheetId="0">#REF!</definedName>
    <definedName name="Rangai">#REF!</definedName>
    <definedName name="Rangai0" localSheetId="0">#REF!</definedName>
    <definedName name="Rangai0">#REF!</definedName>
    <definedName name="RangaiEng" localSheetId="0">[1]欄外!#REF!</definedName>
    <definedName name="RangaiEng">[1]欄外!#REF!</definedName>
    <definedName name="s" localSheetId="0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0">#REF!</definedName>
    <definedName name="ssss">#REF!</definedName>
    <definedName name="Title" localSheetId="0">#REF!</definedName>
    <definedName name="Title">#REF!</definedName>
    <definedName name="TitleEnglish" localSheetId="0">#REF!</definedName>
    <definedName name="TitleEnglish">#REF!</definedName>
    <definedName name="バージョンアップ" localSheetId="0">#REF!</definedName>
    <definedName name="バージョンアップ">#REF!</definedName>
    <definedName name="はじめに" localSheetId="0">#REF!</definedName>
    <definedName name="はじめに">#REF!</definedName>
    <definedName name="レベル" localSheetId="0">#REF!</definedName>
    <definedName name="レベル">#REF!</definedName>
    <definedName name="移行手順" localSheetId="0">#REF!</definedName>
    <definedName name="移行手順">#REF!</definedName>
    <definedName name="印刷" localSheetId="0">#REF!</definedName>
    <definedName name="印刷">#REF!</definedName>
    <definedName name="印刷マクロ">[2]!印刷マクロ</definedName>
    <definedName name="機能" localSheetId="0">#REF!</definedName>
    <definedName name="機能">#REF!</definedName>
    <definedName name="繰返" localSheetId="0">#REF!</definedName>
    <definedName name="繰返">#REF!</definedName>
    <definedName name="桁数" localSheetId="0">#REF!</definedName>
    <definedName name="桁数">#REF!</definedName>
    <definedName name="構成" localSheetId="0">#REF!</definedName>
    <definedName name="構成">#REF!</definedName>
    <definedName name="項目" localSheetId="0">#REF!</definedName>
    <definedName name="項目">#REF!</definedName>
    <definedName name="使い方" localSheetId="0">#REF!</definedName>
    <definedName name="使い方">#REF!</definedName>
    <definedName name="修正" localSheetId="0">#REF!</definedName>
    <definedName name="修正">#REF!</definedName>
    <definedName name="注意事項" localSheetId="0">#REF!</definedName>
    <definedName name="注意事項">#REF!</definedName>
    <definedName name="定義例" localSheetId="0">#REF!</definedName>
    <definedName name="定義例">#REF!</definedName>
    <definedName name="定義例２" localSheetId="0">#REF!</definedName>
    <definedName name="定義例２">#REF!</definedName>
    <definedName name="保存" localSheetId="0">#REF!</definedName>
    <definedName name="保存">#REF!</definedName>
    <definedName name="要望" localSheetId="0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54" uniqueCount="80">
  <si>
    <t>平成27年（2015年）山梨県産業連関表</t>
    <rPh sb="0" eb="2">
      <t>ヘイセイ</t>
    </rPh>
    <rPh sb="4" eb="5">
      <t>ネン</t>
    </rPh>
    <rPh sb="10" eb="11">
      <t>ネン</t>
    </rPh>
    <rPh sb="12" eb="15">
      <t>ヤマナシケン</t>
    </rPh>
    <rPh sb="15" eb="17">
      <t>サンギョウ</t>
    </rPh>
    <rPh sb="17" eb="19">
      <t>レンカン</t>
    </rPh>
    <rPh sb="19" eb="20">
      <t>ヒョウ</t>
    </rPh>
    <phoneticPr fontId="4"/>
  </si>
  <si>
    <t>01</t>
  </si>
  <si>
    <t>06</t>
  </si>
  <si>
    <t>11</t>
  </si>
  <si>
    <t>15</t>
  </si>
  <si>
    <t>16</t>
  </si>
  <si>
    <t>20</t>
  </si>
  <si>
    <t>21</t>
  </si>
  <si>
    <t>22</t>
  </si>
  <si>
    <t>25</t>
  </si>
  <si>
    <t>26</t>
  </si>
  <si>
    <t>27</t>
  </si>
  <si>
    <t>28</t>
  </si>
  <si>
    <t>29</t>
  </si>
  <si>
    <t>30</t>
  </si>
  <si>
    <t>31</t>
  </si>
  <si>
    <t>32</t>
  </si>
  <si>
    <t>33</t>
  </si>
  <si>
    <t>34</t>
  </si>
  <si>
    <t>35</t>
  </si>
  <si>
    <t>39</t>
  </si>
  <si>
    <t>41</t>
  </si>
  <si>
    <t>46</t>
  </si>
  <si>
    <t>47</t>
  </si>
  <si>
    <t>48</t>
  </si>
  <si>
    <t>51</t>
  </si>
  <si>
    <t>53</t>
  </si>
  <si>
    <t>55</t>
  </si>
  <si>
    <t>57</t>
  </si>
  <si>
    <t>59</t>
  </si>
  <si>
    <t>61</t>
  </si>
  <si>
    <t>63</t>
  </si>
  <si>
    <t>64</t>
  </si>
  <si>
    <t>65</t>
  </si>
  <si>
    <t>66</t>
  </si>
  <si>
    <t>67</t>
  </si>
  <si>
    <t>68</t>
  </si>
  <si>
    <t>69</t>
  </si>
  <si>
    <t>農林漁業</t>
  </si>
  <si>
    <t>鉱業</t>
  </si>
  <si>
    <t>飲食料品</t>
  </si>
  <si>
    <t>繊維製品</t>
  </si>
  <si>
    <t>パルプ・紙・木製品</t>
  </si>
  <si>
    <t>化学製品</t>
  </si>
  <si>
    <t>石油・石炭製品</t>
  </si>
  <si>
    <t>プラスチック・ゴム製品</t>
  </si>
  <si>
    <t>窯業・土石製品</t>
  </si>
  <si>
    <t>鉄鋼</t>
  </si>
  <si>
    <t>非鉄金属</t>
  </si>
  <si>
    <t>金属製品</t>
  </si>
  <si>
    <t>はん用機械</t>
  </si>
  <si>
    <t>生産用機械</t>
  </si>
  <si>
    <t>業務用機械</t>
  </si>
  <si>
    <t>電子部品</t>
  </si>
  <si>
    <t>電気機械</t>
  </si>
  <si>
    <t>情報通信機器</t>
  </si>
  <si>
    <t>輸送機械</t>
  </si>
  <si>
    <t>その他の製造工業製品</t>
  </si>
  <si>
    <t>建設</t>
  </si>
  <si>
    <t>電力・ガス・熱供給</t>
  </si>
  <si>
    <t>水道</t>
  </si>
  <si>
    <t>廃棄物処理</t>
  </si>
  <si>
    <t>商業</t>
  </si>
  <si>
    <t>金融・保険</t>
  </si>
  <si>
    <t>不動産</t>
  </si>
  <si>
    <t>運輸・郵便</t>
  </si>
  <si>
    <t>情報通信</t>
  </si>
  <si>
    <t>公務</t>
  </si>
  <si>
    <t>教育・研究</t>
  </si>
  <si>
    <t>医療・福祉</t>
  </si>
  <si>
    <t>他に分類されない会員制団体</t>
  </si>
  <si>
    <t>対事業所サービス</t>
  </si>
  <si>
    <t>対個人サービス</t>
  </si>
  <si>
    <t>事務用品</t>
    <rPh sb="0" eb="2">
      <t>ジム</t>
    </rPh>
    <rPh sb="2" eb="4">
      <t>ヨウヒン</t>
    </rPh>
    <phoneticPr fontId="8"/>
  </si>
  <si>
    <t>分類不明</t>
    <rPh sb="0" eb="2">
      <t>ブンルイ</t>
    </rPh>
    <rPh sb="2" eb="4">
      <t>フメイ</t>
    </rPh>
    <phoneticPr fontId="8"/>
  </si>
  <si>
    <t>列和</t>
    <rPh sb="0" eb="1">
      <t>レツ</t>
    </rPh>
    <rPh sb="1" eb="2">
      <t>ワ</t>
    </rPh>
    <phoneticPr fontId="3"/>
  </si>
  <si>
    <t>影響力係数</t>
    <rPh sb="0" eb="3">
      <t>エイキョウリョク</t>
    </rPh>
    <rPh sb="3" eb="5">
      <t>ケイスウ</t>
    </rPh>
    <phoneticPr fontId="9"/>
  </si>
  <si>
    <t>行和</t>
    <rPh sb="0" eb="1">
      <t>ギョウ</t>
    </rPh>
    <rPh sb="1" eb="2">
      <t>ワ</t>
    </rPh>
    <phoneticPr fontId="3"/>
  </si>
  <si>
    <t>感応度係数</t>
    <rPh sb="0" eb="3">
      <t>カンノウド</t>
    </rPh>
    <rPh sb="3" eb="5">
      <t>ケイスウ</t>
    </rPh>
    <phoneticPr fontId="9"/>
  </si>
  <si>
    <r>
      <t>　逆行列係数表　[</t>
    </r>
    <r>
      <rPr>
        <sz val="14"/>
        <rFont val="游ゴシック"/>
        <family val="3"/>
        <charset val="128"/>
        <scheme val="minor"/>
      </rPr>
      <t>Ｉ－（Ｉ－</t>
    </r>
    <r>
      <rPr>
        <sz val="14"/>
        <color theme="1"/>
        <rFont val="游ゴシック"/>
        <family val="3"/>
        <charset val="128"/>
        <scheme val="minor"/>
      </rPr>
      <t>M^</t>
    </r>
    <r>
      <rPr>
        <sz val="14"/>
        <rFont val="游ゴシック"/>
        <family val="3"/>
        <charset val="128"/>
        <scheme val="minor"/>
      </rPr>
      <t>）Ａ</t>
    </r>
    <r>
      <rPr>
        <sz val="14"/>
        <color theme="1"/>
        <rFont val="游ゴシック"/>
        <family val="3"/>
        <charset val="128"/>
        <scheme val="minor"/>
      </rPr>
      <t>]</t>
    </r>
    <r>
      <rPr>
        <vertAlign val="superscript"/>
        <sz val="14"/>
        <rFont val="游ゴシック"/>
        <family val="3"/>
        <charset val="128"/>
        <scheme val="minor"/>
      </rPr>
      <t>-1</t>
    </r>
    <r>
      <rPr>
        <sz val="14"/>
        <rFont val="游ゴシック"/>
        <family val="3"/>
        <charset val="128"/>
        <scheme val="minor"/>
      </rPr>
      <t xml:space="preserve"> 型</t>
    </r>
    <rPh sb="1" eb="4">
      <t>ギャクギョウレツ</t>
    </rPh>
    <rPh sb="4" eb="6">
      <t>ケイスウ</t>
    </rPh>
    <rPh sb="6" eb="7">
      <t>ヒョウ</t>
    </rPh>
    <rPh sb="22" eb="23">
      <t>ガタ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76" formatCode="#,##0.000;[Red]\-#,##0.000"/>
    <numFmt numFmtId="177" formatCode="#,##0.000_ ;[Red]\-#,##0.000\ "/>
    <numFmt numFmtId="178" formatCode="#,##0.000000;[Red]\-#,##0.000000"/>
    <numFmt numFmtId="184" formatCode="#,##0.0000000;[Red]\-#,##0.0000000"/>
  </numFmts>
  <fonts count="12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  <font>
      <sz val="6"/>
      <name val="ＭＳ Ｐゴシック"/>
      <family val="3"/>
      <charset val="128"/>
    </font>
    <font>
      <sz val="11"/>
      <name val="ＭＳ Ｐゴシック"/>
      <family val="3"/>
      <charset val="128"/>
    </font>
    <font>
      <sz val="14"/>
      <name val="游ゴシック"/>
      <family val="3"/>
      <charset val="128"/>
      <scheme val="minor"/>
    </font>
    <font>
      <vertAlign val="superscript"/>
      <sz val="14"/>
      <name val="游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37">
    <xf numFmtId="0" fontId="0" fillId="0" borderId="0" xfId="0">
      <alignment vertical="center"/>
    </xf>
    <xf numFmtId="0" fontId="2" fillId="0" borderId="0" xfId="0" applyFont="1" applyFill="1">
      <alignment vertical="center"/>
    </xf>
    <xf numFmtId="0" fontId="5" fillId="0" borderId="0" xfId="0" applyFont="1" applyFill="1">
      <alignment vertical="center"/>
    </xf>
    <xf numFmtId="0" fontId="5" fillId="0" borderId="0" xfId="0" applyFont="1" applyFill="1" applyAlignment="1">
      <alignment vertical="center"/>
    </xf>
    <xf numFmtId="0" fontId="6" fillId="0" borderId="0" xfId="0" applyFont="1" applyFill="1">
      <alignment vertical="center"/>
    </xf>
    <xf numFmtId="0" fontId="5" fillId="0" borderId="1" xfId="0" applyFont="1" applyFill="1" applyBorder="1" applyAlignment="1">
      <alignment vertical="center"/>
    </xf>
    <xf numFmtId="0" fontId="5" fillId="0" borderId="2" xfId="0" applyFont="1" applyFill="1" applyBorder="1">
      <alignment vertical="center"/>
    </xf>
    <xf numFmtId="0" fontId="5" fillId="0" borderId="3" xfId="0" applyFont="1" applyFill="1" applyBorder="1" applyAlignment="1">
      <alignment vertical="center"/>
    </xf>
    <xf numFmtId="0" fontId="7" fillId="0" borderId="2" xfId="0" applyFont="1" applyFill="1" applyBorder="1">
      <alignment vertical="center"/>
    </xf>
    <xf numFmtId="0" fontId="7" fillId="0" borderId="3" xfId="0" applyFont="1" applyFill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7" fillId="0" borderId="6" xfId="1" applyNumberFormat="1" applyFont="1" applyFill="1" applyBorder="1" applyAlignment="1">
      <alignment vertical="center" wrapText="1"/>
    </xf>
    <xf numFmtId="176" fontId="7" fillId="0" borderId="0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0" fontId="5" fillId="0" borderId="0" xfId="0" applyFont="1">
      <alignment vertical="center"/>
    </xf>
    <xf numFmtId="0" fontId="5" fillId="0" borderId="0" xfId="0" applyFont="1" applyAlignment="1">
      <alignment vertical="center"/>
    </xf>
    <xf numFmtId="177" fontId="5" fillId="0" borderId="0" xfId="0" applyNumberFormat="1" applyFont="1">
      <alignment vertical="center"/>
    </xf>
    <xf numFmtId="178" fontId="5" fillId="0" borderId="0" xfId="1" applyNumberFormat="1" applyFont="1" applyFill="1" applyBorder="1">
      <alignment vertical="center"/>
    </xf>
    <xf numFmtId="178" fontId="5" fillId="2" borderId="7" xfId="1" applyNumberFormat="1" applyFont="1" applyFill="1" applyBorder="1">
      <alignment vertical="center"/>
    </xf>
    <xf numFmtId="178" fontId="5" fillId="2" borderId="7" xfId="0" applyNumberFormat="1" applyFont="1" applyFill="1" applyBorder="1">
      <alignment vertical="center"/>
    </xf>
    <xf numFmtId="178" fontId="5" fillId="2" borderId="10" xfId="1" applyNumberFormat="1" applyFont="1" applyFill="1" applyBorder="1">
      <alignment vertical="center"/>
    </xf>
    <xf numFmtId="178" fontId="5" fillId="2" borderId="10" xfId="0" applyNumberFormat="1" applyFont="1" applyFill="1" applyBorder="1">
      <alignment vertical="center"/>
    </xf>
    <xf numFmtId="178" fontId="5" fillId="2" borderId="9" xfId="1" applyNumberFormat="1" applyFont="1" applyFill="1" applyBorder="1">
      <alignment vertical="center"/>
    </xf>
    <xf numFmtId="178" fontId="5" fillId="2" borderId="11" xfId="1" applyNumberFormat="1" applyFont="1" applyFill="1" applyBorder="1">
      <alignment vertical="center"/>
    </xf>
    <xf numFmtId="178" fontId="0" fillId="0" borderId="0" xfId="0" applyNumberFormat="1">
      <alignment vertical="center"/>
    </xf>
    <xf numFmtId="178" fontId="5" fillId="0" borderId="0" xfId="0" applyNumberFormat="1" applyFont="1" applyFill="1">
      <alignment vertical="center"/>
    </xf>
    <xf numFmtId="178" fontId="5" fillId="2" borderId="9" xfId="0" applyNumberFormat="1" applyFont="1" applyFill="1" applyBorder="1">
      <alignment vertical="center"/>
    </xf>
    <xf numFmtId="178" fontId="5" fillId="2" borderId="11" xfId="0" applyNumberFormat="1" applyFont="1" applyFill="1" applyBorder="1">
      <alignment vertical="center"/>
    </xf>
    <xf numFmtId="176" fontId="5" fillId="2" borderId="8" xfId="1" applyNumberFormat="1" applyFont="1" applyFill="1" applyBorder="1" applyAlignment="1">
      <alignment horizontal="center" vertical="center"/>
    </xf>
    <xf numFmtId="176" fontId="5" fillId="2" borderId="9" xfId="1" applyNumberFormat="1" applyFont="1" applyFill="1" applyBorder="1" applyAlignment="1">
      <alignment horizontal="center" vertical="center"/>
    </xf>
    <xf numFmtId="0" fontId="7" fillId="2" borderId="4" xfId="0" applyFont="1" applyFill="1" applyBorder="1" applyAlignment="1">
      <alignment horizontal="center" vertical="center"/>
    </xf>
    <xf numFmtId="0" fontId="7" fillId="2" borderId="7" xfId="0" applyFont="1" applyFill="1" applyBorder="1" applyAlignment="1">
      <alignment horizontal="center" vertical="center"/>
    </xf>
    <xf numFmtId="184" fontId="5" fillId="0" borderId="0" xfId="1" applyNumberFormat="1" applyFont="1">
      <alignment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P53"/>
  <sheetViews>
    <sheetView tabSelected="1" zoomScale="70" zoomScaleNormal="70" workbookViewId="0">
      <pane xSplit="3" ySplit="5" topLeftCell="AF21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AQ26" sqref="AQ26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40.625" style="3" customWidth="1"/>
    <col min="4" max="40" width="15.75" style="2" customWidth="1"/>
    <col min="41" max="42" width="19.75" style="2" customWidth="1"/>
    <col min="43" max="16384" width="9" style="2"/>
  </cols>
  <sheetData>
    <row r="1" spans="1:42" ht="25.5" x14ac:dyDescent="0.4">
      <c r="A1" s="1" t="s">
        <v>0</v>
      </c>
    </row>
    <row r="2" spans="1:42" ht="26.25" x14ac:dyDescent="0.4">
      <c r="A2" s="4" t="s">
        <v>79</v>
      </c>
    </row>
    <row r="3" spans="1:42" x14ac:dyDescent="0.4"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</row>
    <row r="4" spans="1:42" x14ac:dyDescent="0.4">
      <c r="B4" s="6"/>
      <c r="C4" s="7"/>
      <c r="D4" s="8" t="s">
        <v>1</v>
      </c>
      <c r="E4" s="9" t="s">
        <v>2</v>
      </c>
      <c r="F4" s="9" t="s">
        <v>3</v>
      </c>
      <c r="G4" s="9" t="s">
        <v>4</v>
      </c>
      <c r="H4" s="9" t="s">
        <v>5</v>
      </c>
      <c r="I4" s="9" t="s">
        <v>6</v>
      </c>
      <c r="J4" s="9" t="s">
        <v>7</v>
      </c>
      <c r="K4" s="9" t="s">
        <v>8</v>
      </c>
      <c r="L4" s="9" t="s">
        <v>9</v>
      </c>
      <c r="M4" s="9" t="s">
        <v>10</v>
      </c>
      <c r="N4" s="9" t="s">
        <v>11</v>
      </c>
      <c r="O4" s="9" t="s">
        <v>12</v>
      </c>
      <c r="P4" s="9" t="s">
        <v>13</v>
      </c>
      <c r="Q4" s="9" t="s">
        <v>14</v>
      </c>
      <c r="R4" s="9" t="s">
        <v>15</v>
      </c>
      <c r="S4" s="9" t="s">
        <v>16</v>
      </c>
      <c r="T4" s="9" t="s">
        <v>17</v>
      </c>
      <c r="U4" s="9" t="s">
        <v>18</v>
      </c>
      <c r="V4" s="9" t="s">
        <v>19</v>
      </c>
      <c r="W4" s="9" t="s">
        <v>20</v>
      </c>
      <c r="X4" s="9" t="s">
        <v>21</v>
      </c>
      <c r="Y4" s="9" t="s">
        <v>22</v>
      </c>
      <c r="Z4" s="9" t="s">
        <v>23</v>
      </c>
      <c r="AA4" s="9" t="s">
        <v>24</v>
      </c>
      <c r="AB4" s="9" t="s">
        <v>25</v>
      </c>
      <c r="AC4" s="9" t="s">
        <v>26</v>
      </c>
      <c r="AD4" s="9" t="s">
        <v>27</v>
      </c>
      <c r="AE4" s="9" t="s">
        <v>28</v>
      </c>
      <c r="AF4" s="9" t="s">
        <v>29</v>
      </c>
      <c r="AG4" s="9" t="s">
        <v>30</v>
      </c>
      <c r="AH4" s="9" t="s">
        <v>31</v>
      </c>
      <c r="AI4" s="9" t="s">
        <v>32</v>
      </c>
      <c r="AJ4" s="9" t="s">
        <v>33</v>
      </c>
      <c r="AK4" s="9" t="s">
        <v>34</v>
      </c>
      <c r="AL4" s="9" t="s">
        <v>35</v>
      </c>
      <c r="AM4" s="9" t="s">
        <v>36</v>
      </c>
      <c r="AN4" s="9" t="s">
        <v>37</v>
      </c>
      <c r="AO4" s="34" t="s">
        <v>77</v>
      </c>
      <c r="AP4" s="34" t="s">
        <v>78</v>
      </c>
    </row>
    <row r="5" spans="1:42" ht="37.5" x14ac:dyDescent="0.4">
      <c r="B5" s="10"/>
      <c r="C5" s="11"/>
      <c r="D5" s="12" t="s">
        <v>38</v>
      </c>
      <c r="E5" s="13" t="s">
        <v>39</v>
      </c>
      <c r="F5" s="13" t="s">
        <v>40</v>
      </c>
      <c r="G5" s="13" t="s">
        <v>41</v>
      </c>
      <c r="H5" s="13" t="s">
        <v>42</v>
      </c>
      <c r="I5" s="13" t="s">
        <v>43</v>
      </c>
      <c r="J5" s="13" t="s">
        <v>44</v>
      </c>
      <c r="K5" s="13" t="s">
        <v>45</v>
      </c>
      <c r="L5" s="13" t="s">
        <v>46</v>
      </c>
      <c r="M5" s="13" t="s">
        <v>47</v>
      </c>
      <c r="N5" s="13" t="s">
        <v>48</v>
      </c>
      <c r="O5" s="13" t="s">
        <v>49</v>
      </c>
      <c r="P5" s="13" t="s">
        <v>50</v>
      </c>
      <c r="Q5" s="13" t="s">
        <v>51</v>
      </c>
      <c r="R5" s="13" t="s">
        <v>52</v>
      </c>
      <c r="S5" s="13" t="s">
        <v>53</v>
      </c>
      <c r="T5" s="13" t="s">
        <v>54</v>
      </c>
      <c r="U5" s="13" t="s">
        <v>55</v>
      </c>
      <c r="V5" s="13" t="s">
        <v>56</v>
      </c>
      <c r="W5" s="13" t="s">
        <v>57</v>
      </c>
      <c r="X5" s="13" t="s">
        <v>58</v>
      </c>
      <c r="Y5" s="13" t="s">
        <v>59</v>
      </c>
      <c r="Z5" s="13" t="s">
        <v>60</v>
      </c>
      <c r="AA5" s="13" t="s">
        <v>61</v>
      </c>
      <c r="AB5" s="13" t="s">
        <v>62</v>
      </c>
      <c r="AC5" s="13" t="s">
        <v>63</v>
      </c>
      <c r="AD5" s="13" t="s">
        <v>64</v>
      </c>
      <c r="AE5" s="13" t="s">
        <v>65</v>
      </c>
      <c r="AF5" s="13" t="s">
        <v>66</v>
      </c>
      <c r="AG5" s="13" t="s">
        <v>67</v>
      </c>
      <c r="AH5" s="13" t="s">
        <v>68</v>
      </c>
      <c r="AI5" s="13" t="s">
        <v>69</v>
      </c>
      <c r="AJ5" s="13" t="s">
        <v>70</v>
      </c>
      <c r="AK5" s="13" t="s">
        <v>71</v>
      </c>
      <c r="AL5" s="13" t="s">
        <v>72</v>
      </c>
      <c r="AM5" s="13" t="s">
        <v>73</v>
      </c>
      <c r="AN5" s="13" t="s">
        <v>74</v>
      </c>
      <c r="AO5" s="35"/>
      <c r="AP5" s="35"/>
    </row>
    <row r="6" spans="1:42" x14ac:dyDescent="0.4">
      <c r="B6" s="14" t="s">
        <v>1</v>
      </c>
      <c r="C6" s="15" t="s">
        <v>38</v>
      </c>
      <c r="D6" s="21">
        <v>1.0201910000000001</v>
      </c>
      <c r="E6" s="21">
        <v>1.4600000000000001E-5</v>
      </c>
      <c r="F6" s="21">
        <v>2.5997800000000001E-2</v>
      </c>
      <c r="G6" s="21">
        <v>1.2861000000000001E-3</v>
      </c>
      <c r="H6" s="21">
        <v>6.8877000000000001E-3</v>
      </c>
      <c r="I6" s="21">
        <v>6.8829999999999998E-4</v>
      </c>
      <c r="J6" s="21">
        <v>1.31E-5</v>
      </c>
      <c r="K6" s="21">
        <v>2.4259999999999999E-4</v>
      </c>
      <c r="L6" s="21">
        <v>8.4599999999999996E-5</v>
      </c>
      <c r="M6" s="21">
        <v>1.6900000000000001E-5</v>
      </c>
      <c r="N6" s="21">
        <v>2.94E-5</v>
      </c>
      <c r="O6" s="21">
        <v>1.13E-5</v>
      </c>
      <c r="P6" s="21">
        <v>9.2599999999999994E-6</v>
      </c>
      <c r="Q6" s="21">
        <v>8.4400000000000005E-6</v>
      </c>
      <c r="R6" s="21">
        <v>1.9199999999999999E-5</v>
      </c>
      <c r="S6" s="21">
        <v>1.4800000000000001E-5</v>
      </c>
      <c r="T6" s="21">
        <v>8.9700000000000005E-6</v>
      </c>
      <c r="U6" s="21">
        <v>1.77E-5</v>
      </c>
      <c r="V6" s="21">
        <v>9.1600000000000004E-6</v>
      </c>
      <c r="W6" s="21">
        <v>1.3425100000000001E-2</v>
      </c>
      <c r="X6" s="21">
        <v>3.3100000000000002E-4</v>
      </c>
      <c r="Y6" s="21">
        <v>2.37E-5</v>
      </c>
      <c r="Z6" s="21">
        <v>3.9100000000000002E-5</v>
      </c>
      <c r="AA6" s="21">
        <v>1.6799999999999998E-5</v>
      </c>
      <c r="AB6" s="21">
        <v>5.2899999999999998E-5</v>
      </c>
      <c r="AC6" s="21">
        <v>2.6100000000000001E-5</v>
      </c>
      <c r="AD6" s="21">
        <v>9.7499999999999998E-6</v>
      </c>
      <c r="AE6" s="21">
        <v>1.7600000000000001E-5</v>
      </c>
      <c r="AF6" s="21">
        <v>6.7000000000000002E-5</v>
      </c>
      <c r="AG6" s="21">
        <v>2.72E-5</v>
      </c>
      <c r="AH6" s="21">
        <v>5.1469999999999999E-4</v>
      </c>
      <c r="AI6" s="21">
        <v>8.3620000000000005E-4</v>
      </c>
      <c r="AJ6" s="21">
        <v>4.8000000000000001E-4</v>
      </c>
      <c r="AK6" s="21">
        <v>2.41E-5</v>
      </c>
      <c r="AL6" s="21">
        <v>5.2808000000000004E-3</v>
      </c>
      <c r="AM6" s="21">
        <v>2.6219999999999998E-4</v>
      </c>
      <c r="AN6" s="21">
        <v>3.2400000000000001E-5</v>
      </c>
      <c r="AO6" s="22">
        <v>1.077017580000001</v>
      </c>
      <c r="AP6" s="23">
        <v>0.8794476</v>
      </c>
    </row>
    <row r="7" spans="1:42" x14ac:dyDescent="0.4">
      <c r="B7" s="16" t="s">
        <v>2</v>
      </c>
      <c r="C7" s="17" t="s">
        <v>39</v>
      </c>
      <c r="D7" s="21">
        <v>1.4520000000000001E-4</v>
      </c>
      <c r="E7" s="21">
        <v>1.000224</v>
      </c>
      <c r="F7" s="21">
        <v>2.786E-4</v>
      </c>
      <c r="G7" s="21">
        <v>5.2729999999999997E-4</v>
      </c>
      <c r="H7" s="21">
        <v>4.284E-4</v>
      </c>
      <c r="I7" s="21">
        <v>1.9959000000000001E-3</v>
      </c>
      <c r="J7" s="21">
        <v>1.8164E-2</v>
      </c>
      <c r="K7" s="21">
        <v>4.772E-4</v>
      </c>
      <c r="L7" s="21">
        <v>1.6537300000000001E-2</v>
      </c>
      <c r="M7" s="21">
        <v>1.0950000000000001E-3</v>
      </c>
      <c r="N7" s="21">
        <v>1.1963400000000001E-2</v>
      </c>
      <c r="O7" s="21">
        <v>4.1580000000000002E-4</v>
      </c>
      <c r="P7" s="21">
        <v>2.2699999999999999E-4</v>
      </c>
      <c r="Q7" s="21">
        <v>1.763E-4</v>
      </c>
      <c r="R7" s="21">
        <v>2.5159999999999999E-4</v>
      </c>
      <c r="S7" s="21">
        <v>4.2069999999999998E-4</v>
      </c>
      <c r="T7" s="21">
        <v>1.304E-4</v>
      </c>
      <c r="U7" s="21">
        <v>1.5019999999999999E-4</v>
      </c>
      <c r="V7" s="21">
        <v>2.299E-4</v>
      </c>
      <c r="W7" s="21">
        <v>6.3190000000000002E-4</v>
      </c>
      <c r="X7" s="21">
        <v>2.5035000000000001E-3</v>
      </c>
      <c r="Y7" s="21">
        <v>1.8351599999999999E-2</v>
      </c>
      <c r="Z7" s="21">
        <v>7.6119999999999996E-4</v>
      </c>
      <c r="AA7" s="21">
        <v>8.0800000000000002E-4</v>
      </c>
      <c r="AB7" s="21">
        <v>2.9520000000000002E-4</v>
      </c>
      <c r="AC7" s="21">
        <v>8.1199999999999995E-5</v>
      </c>
      <c r="AD7" s="21">
        <v>6.9900000000000005E-5</v>
      </c>
      <c r="AE7" s="21">
        <v>1.8129999999999999E-4</v>
      </c>
      <c r="AF7" s="21">
        <v>1.3410000000000001E-4</v>
      </c>
      <c r="AG7" s="21">
        <v>1.8760000000000001E-4</v>
      </c>
      <c r="AH7" s="21">
        <v>2.4489999999999999E-4</v>
      </c>
      <c r="AI7" s="21">
        <v>2.0890000000000001E-4</v>
      </c>
      <c r="AJ7" s="21">
        <v>1.024E-4</v>
      </c>
      <c r="AK7" s="21">
        <v>8.1100000000000006E-5</v>
      </c>
      <c r="AL7" s="21">
        <v>4.4460000000000002E-4</v>
      </c>
      <c r="AM7" s="21">
        <v>7.0400000000000004E-5</v>
      </c>
      <c r="AN7" s="21">
        <v>2.1320000000000001E-4</v>
      </c>
      <c r="AO7" s="22">
        <v>1.0792091999999993</v>
      </c>
      <c r="AP7" s="23">
        <v>0.8812373</v>
      </c>
    </row>
    <row r="8" spans="1:42" x14ac:dyDescent="0.4">
      <c r="B8" s="16" t="s">
        <v>3</v>
      </c>
      <c r="C8" s="17" t="s">
        <v>40</v>
      </c>
      <c r="D8" s="21">
        <v>3.5626999999999998E-3</v>
      </c>
      <c r="E8" s="21">
        <v>6.7700000000000004E-6</v>
      </c>
      <c r="F8" s="21">
        <v>1.014375</v>
      </c>
      <c r="G8" s="21">
        <v>5.8410000000000005E-4</v>
      </c>
      <c r="H8" s="21">
        <v>6.5400000000000004E-5</v>
      </c>
      <c r="I8" s="21">
        <v>7.7289999999999998E-4</v>
      </c>
      <c r="J8" s="21">
        <v>9.5699999999999999E-6</v>
      </c>
      <c r="K8" s="21">
        <v>3.6000000000000001E-5</v>
      </c>
      <c r="L8" s="21">
        <v>2.02E-5</v>
      </c>
      <c r="M8" s="21">
        <v>7.1500000000000002E-6</v>
      </c>
      <c r="N8" s="21">
        <v>6.5799999999999997E-6</v>
      </c>
      <c r="O8" s="21">
        <v>4.5399999999999997E-6</v>
      </c>
      <c r="P8" s="21">
        <v>5.4600000000000002E-6</v>
      </c>
      <c r="Q8" s="21">
        <v>4.42E-6</v>
      </c>
      <c r="R8" s="21">
        <v>6.5699999999999998E-6</v>
      </c>
      <c r="S8" s="21">
        <v>5.1800000000000004E-6</v>
      </c>
      <c r="T8" s="21">
        <v>3.9199999999999997E-6</v>
      </c>
      <c r="U8" s="21">
        <v>7.1799999999999999E-6</v>
      </c>
      <c r="V8" s="21">
        <v>4.6800000000000001E-6</v>
      </c>
      <c r="W8" s="21">
        <v>4.3140000000000002E-4</v>
      </c>
      <c r="X8" s="21">
        <v>1.4600000000000001E-5</v>
      </c>
      <c r="Y8" s="21">
        <v>8.3699999999999995E-6</v>
      </c>
      <c r="Z8" s="21">
        <v>1.33E-5</v>
      </c>
      <c r="AA8" s="21">
        <v>9.7699999999999996E-6</v>
      </c>
      <c r="AB8" s="21">
        <v>2.0400000000000001E-5</v>
      </c>
      <c r="AC8" s="21">
        <v>6.9199999999999998E-6</v>
      </c>
      <c r="AD8" s="21">
        <v>4.3000000000000003E-6</v>
      </c>
      <c r="AE8" s="21">
        <v>8.49E-6</v>
      </c>
      <c r="AF8" s="21">
        <v>7.4999999999999993E-5</v>
      </c>
      <c r="AG8" s="21">
        <v>2.3799999999999999E-5</v>
      </c>
      <c r="AH8" s="21">
        <v>3.926E-4</v>
      </c>
      <c r="AI8" s="21">
        <v>7.785E-4</v>
      </c>
      <c r="AJ8" s="21">
        <v>1.128E-4</v>
      </c>
      <c r="AK8" s="21">
        <v>1.4399999999999999E-5</v>
      </c>
      <c r="AL8" s="21">
        <v>8.7106000000000006E-3</v>
      </c>
      <c r="AM8" s="21">
        <v>9.8700000000000004E-6</v>
      </c>
      <c r="AN8" s="21">
        <v>2.4130000000000001E-4</v>
      </c>
      <c r="AO8" s="22">
        <v>1.0303647399999998</v>
      </c>
      <c r="AP8" s="23">
        <v>0.84135260000000001</v>
      </c>
    </row>
    <row r="9" spans="1:42" x14ac:dyDescent="0.4">
      <c r="B9" s="16" t="s">
        <v>4</v>
      </c>
      <c r="C9" s="17" t="s">
        <v>41</v>
      </c>
      <c r="D9" s="21">
        <v>4.5800000000000002E-5</v>
      </c>
      <c r="E9" s="21">
        <v>2.05E-5</v>
      </c>
      <c r="F9" s="21">
        <v>1.06E-5</v>
      </c>
      <c r="G9" s="21">
        <v>1.0018929999999999</v>
      </c>
      <c r="H9" s="21">
        <v>3.96E-5</v>
      </c>
      <c r="I9" s="21">
        <v>1.03E-5</v>
      </c>
      <c r="J9" s="21">
        <v>4.3200000000000001E-6</v>
      </c>
      <c r="K9" s="21">
        <v>2.3799999999999999E-5</v>
      </c>
      <c r="L9" s="21">
        <v>2.02E-5</v>
      </c>
      <c r="M9" s="21">
        <v>9.2900000000000008E-6</v>
      </c>
      <c r="N9" s="21">
        <v>1.4100000000000001E-5</v>
      </c>
      <c r="O9" s="21">
        <v>1.06E-5</v>
      </c>
      <c r="P9" s="21">
        <v>1.0499999999999999E-5</v>
      </c>
      <c r="Q9" s="21">
        <v>1.7099999999999999E-5</v>
      </c>
      <c r="R9" s="21">
        <v>1.0900000000000001E-5</v>
      </c>
      <c r="S9" s="21">
        <v>2.4600000000000002E-5</v>
      </c>
      <c r="T9" s="21">
        <v>8.1699999999999997E-6</v>
      </c>
      <c r="U9" s="21">
        <v>1.66E-5</v>
      </c>
      <c r="V9" s="21">
        <v>1.0699999999999999E-5</v>
      </c>
      <c r="W9" s="21">
        <v>3.3300000000000003E-5</v>
      </c>
      <c r="X9" s="21">
        <v>2.0999999999999999E-5</v>
      </c>
      <c r="Y9" s="21">
        <v>8.1799999999999996E-6</v>
      </c>
      <c r="Z9" s="21">
        <v>1.47E-5</v>
      </c>
      <c r="AA9" s="21">
        <v>1.6900000000000001E-5</v>
      </c>
      <c r="AB9" s="21">
        <v>3.0800000000000003E-5</v>
      </c>
      <c r="AC9" s="21">
        <v>1.4399999999999999E-5</v>
      </c>
      <c r="AD9" s="21">
        <v>1.53E-6</v>
      </c>
      <c r="AE9" s="21">
        <v>1.22E-5</v>
      </c>
      <c r="AF9" s="21">
        <v>8.6100000000000006E-6</v>
      </c>
      <c r="AG9" s="21">
        <v>2.7399999999999999E-5</v>
      </c>
      <c r="AH9" s="21">
        <v>7.4100000000000002E-6</v>
      </c>
      <c r="AI9" s="21">
        <v>2.3600000000000001E-5</v>
      </c>
      <c r="AJ9" s="21">
        <v>2.0489999999999999E-4</v>
      </c>
      <c r="AK9" s="21">
        <v>1.59E-5</v>
      </c>
      <c r="AL9" s="21">
        <v>3.8000000000000002E-5</v>
      </c>
      <c r="AM9" s="21">
        <v>1.3579999999999999E-4</v>
      </c>
      <c r="AN9" s="21">
        <v>1.33E-5</v>
      </c>
      <c r="AO9" s="22">
        <v>1.0028286099999997</v>
      </c>
      <c r="AP9" s="23">
        <v>0.81886789999999998</v>
      </c>
    </row>
    <row r="10" spans="1:42" x14ac:dyDescent="0.4">
      <c r="B10" s="16" t="s">
        <v>5</v>
      </c>
      <c r="C10" s="17" t="s">
        <v>42</v>
      </c>
      <c r="D10" s="21">
        <v>1.5901999999999999E-3</v>
      </c>
      <c r="E10" s="21">
        <v>2.1479999999999999E-4</v>
      </c>
      <c r="F10" s="21">
        <v>1.2156999999999999E-3</v>
      </c>
      <c r="G10" s="21">
        <v>2.8840000000000002E-4</v>
      </c>
      <c r="H10" s="21">
        <v>1.0110790000000001</v>
      </c>
      <c r="I10" s="21">
        <v>9.4740000000000004E-4</v>
      </c>
      <c r="J10" s="21">
        <v>9.1000000000000003E-5</v>
      </c>
      <c r="K10" s="21">
        <v>4.061E-4</v>
      </c>
      <c r="L10" s="21">
        <v>1.6490999999999999E-3</v>
      </c>
      <c r="M10" s="21">
        <v>1.4630000000000001E-4</v>
      </c>
      <c r="N10" s="21">
        <v>2.6959999999999999E-4</v>
      </c>
      <c r="O10" s="21">
        <v>2.298E-4</v>
      </c>
      <c r="P10" s="21">
        <v>1.8330000000000001E-4</v>
      </c>
      <c r="Q10" s="21">
        <v>1.3880000000000001E-4</v>
      </c>
      <c r="R10" s="21">
        <v>4.7689999999999999E-4</v>
      </c>
      <c r="S10" s="21">
        <v>3.4380000000000001E-4</v>
      </c>
      <c r="T10" s="21">
        <v>1.8809999999999999E-4</v>
      </c>
      <c r="U10" s="21">
        <v>3.7219999999999999E-4</v>
      </c>
      <c r="V10" s="21">
        <v>1.1909999999999999E-4</v>
      </c>
      <c r="W10" s="21">
        <v>2.3146E-3</v>
      </c>
      <c r="X10" s="21">
        <v>2.0736000000000001E-3</v>
      </c>
      <c r="Y10" s="21">
        <v>2.6219999999999998E-4</v>
      </c>
      <c r="Z10" s="21">
        <v>4.1859999999999998E-4</v>
      </c>
      <c r="AA10" s="21">
        <v>3.9879999999999999E-4</v>
      </c>
      <c r="AB10" s="21">
        <v>5.0149999999999999E-4</v>
      </c>
      <c r="AC10" s="21">
        <v>4.527E-4</v>
      </c>
      <c r="AD10" s="21">
        <v>8.4800000000000001E-5</v>
      </c>
      <c r="AE10" s="21">
        <v>3.8890000000000002E-4</v>
      </c>
      <c r="AF10" s="21">
        <v>4.4180000000000001E-4</v>
      </c>
      <c r="AG10" s="21">
        <v>3.0699999999999998E-4</v>
      </c>
      <c r="AH10" s="21">
        <v>5.4969999999999997E-4</v>
      </c>
      <c r="AI10" s="21">
        <v>4.6710000000000002E-4</v>
      </c>
      <c r="AJ10" s="21">
        <v>1.1402999999999999E-3</v>
      </c>
      <c r="AK10" s="21">
        <v>3.345E-4</v>
      </c>
      <c r="AL10" s="21">
        <v>4.4460000000000002E-4</v>
      </c>
      <c r="AM10" s="21">
        <v>1.8450500000000002E-2</v>
      </c>
      <c r="AN10" s="21">
        <v>2.064E-4</v>
      </c>
      <c r="AO10" s="22">
        <v>1.0491872</v>
      </c>
      <c r="AP10" s="23">
        <v>0.85672269999999995</v>
      </c>
    </row>
    <row r="11" spans="1:42" x14ac:dyDescent="0.4">
      <c r="B11" s="16" t="s">
        <v>6</v>
      </c>
      <c r="C11" s="17" t="s">
        <v>43</v>
      </c>
      <c r="D11" s="21">
        <v>1.4270400000000001E-2</v>
      </c>
      <c r="E11" s="21">
        <v>2.0720000000000001E-3</v>
      </c>
      <c r="F11" s="21">
        <v>3.6369000000000002E-3</v>
      </c>
      <c r="G11" s="21">
        <v>2.6846600000000002E-2</v>
      </c>
      <c r="H11" s="21">
        <v>5.7348E-3</v>
      </c>
      <c r="I11" s="21">
        <v>1.0485180000000001</v>
      </c>
      <c r="J11" s="21">
        <v>8.0295000000000002E-3</v>
      </c>
      <c r="K11" s="21">
        <v>4.2215500000000003E-2</v>
      </c>
      <c r="L11" s="21">
        <v>1.2072899999999999E-2</v>
      </c>
      <c r="M11" s="21">
        <v>1.1283E-3</v>
      </c>
      <c r="N11" s="21">
        <v>3.0712000000000001E-3</v>
      </c>
      <c r="O11" s="21">
        <v>1.8018000000000001E-3</v>
      </c>
      <c r="P11" s="21">
        <v>1.0263E-3</v>
      </c>
      <c r="Q11" s="21">
        <v>1.2084000000000001E-3</v>
      </c>
      <c r="R11" s="21">
        <v>4.4594999999999999E-3</v>
      </c>
      <c r="S11" s="21">
        <v>2.5841000000000002E-3</v>
      </c>
      <c r="T11" s="21">
        <v>1.6264999999999999E-3</v>
      </c>
      <c r="U11" s="21">
        <v>2.1159E-3</v>
      </c>
      <c r="V11" s="21">
        <v>3.4394E-3</v>
      </c>
      <c r="W11" s="21">
        <v>5.5348000000000003E-3</v>
      </c>
      <c r="X11" s="21">
        <v>1.3316999999999999E-3</v>
      </c>
      <c r="Y11" s="21">
        <v>4.662E-4</v>
      </c>
      <c r="Z11" s="21">
        <v>2.8503999999999999E-3</v>
      </c>
      <c r="AA11" s="21">
        <v>3.1957999999999999E-3</v>
      </c>
      <c r="AB11" s="21">
        <v>1.7359999999999999E-4</v>
      </c>
      <c r="AC11" s="21">
        <v>1.7530000000000001E-4</v>
      </c>
      <c r="AD11" s="21">
        <v>5.5899999999999997E-5</v>
      </c>
      <c r="AE11" s="21">
        <v>3.2479999999999998E-4</v>
      </c>
      <c r="AF11" s="21">
        <v>3.0049999999999999E-4</v>
      </c>
      <c r="AG11" s="21">
        <v>3.9550000000000002E-4</v>
      </c>
      <c r="AH11" s="21">
        <v>1.8755E-3</v>
      </c>
      <c r="AI11" s="21">
        <v>2.7490299999999999E-2</v>
      </c>
      <c r="AJ11" s="21">
        <v>7.5980000000000004E-4</v>
      </c>
      <c r="AK11" s="21">
        <v>1.0204999999999999E-3</v>
      </c>
      <c r="AL11" s="21">
        <v>1.4961E-3</v>
      </c>
      <c r="AM11" s="21">
        <v>2.4997000000000001E-3</v>
      </c>
      <c r="AN11" s="21">
        <v>1.8500999999999999E-3</v>
      </c>
      <c r="AO11" s="22">
        <v>1.2376544999999997</v>
      </c>
      <c r="AP11" s="23">
        <v>1.0106170000000001</v>
      </c>
    </row>
    <row r="12" spans="1:42" x14ac:dyDescent="0.4">
      <c r="B12" s="16" t="s">
        <v>7</v>
      </c>
      <c r="C12" s="17" t="s">
        <v>44</v>
      </c>
      <c r="D12" s="21">
        <v>1.985E-4</v>
      </c>
      <c r="E12" s="21">
        <v>5.752E-4</v>
      </c>
      <c r="F12" s="21">
        <v>9.9099999999999996E-5</v>
      </c>
      <c r="G12" s="21">
        <v>1.02E-4</v>
      </c>
      <c r="H12" s="21">
        <v>8.2000000000000001E-5</v>
      </c>
      <c r="I12" s="21">
        <v>1.2019999999999999E-4</v>
      </c>
      <c r="J12" s="21">
        <v>1.0038499999999999</v>
      </c>
      <c r="K12" s="21">
        <v>5.5600000000000003E-5</v>
      </c>
      <c r="L12" s="21">
        <v>3.1980000000000002E-4</v>
      </c>
      <c r="M12" s="21">
        <v>2.031E-4</v>
      </c>
      <c r="N12" s="21">
        <v>9.6299999999999996E-5</v>
      </c>
      <c r="O12" s="21">
        <v>7.9400000000000006E-5</v>
      </c>
      <c r="P12" s="21">
        <v>4.88E-5</v>
      </c>
      <c r="Q12" s="21">
        <v>5.0699999999999999E-5</v>
      </c>
      <c r="R12" s="21">
        <v>5.2800000000000003E-5</v>
      </c>
      <c r="S12" s="21">
        <v>4.6900000000000002E-5</v>
      </c>
      <c r="T12" s="21">
        <v>3.3599999999999997E-5</v>
      </c>
      <c r="U12" s="21">
        <v>4.1900000000000002E-5</v>
      </c>
      <c r="V12" s="21">
        <v>4.5099999999999998E-5</v>
      </c>
      <c r="W12" s="21">
        <v>1.052E-4</v>
      </c>
      <c r="X12" s="21">
        <v>2.8449999999999998E-4</v>
      </c>
      <c r="Y12" s="21">
        <v>3.6039999999999998E-4</v>
      </c>
      <c r="Z12" s="21">
        <v>2.4149999999999999E-4</v>
      </c>
      <c r="AA12" s="21">
        <v>2.2719999999999999E-4</v>
      </c>
      <c r="AB12" s="21">
        <v>9.6600000000000003E-5</v>
      </c>
      <c r="AC12" s="21">
        <v>5.4599999999999999E-5</v>
      </c>
      <c r="AD12" s="21">
        <v>1.3900000000000001E-5</v>
      </c>
      <c r="AE12" s="21">
        <v>1.5464000000000001E-3</v>
      </c>
      <c r="AF12" s="21">
        <v>5.3199999999999999E-5</v>
      </c>
      <c r="AG12" s="21">
        <v>1.482E-4</v>
      </c>
      <c r="AH12" s="21">
        <v>8.3800000000000004E-5</v>
      </c>
      <c r="AI12" s="21">
        <v>5.9599999999999999E-5</v>
      </c>
      <c r="AJ12" s="21">
        <v>9.6600000000000003E-5</v>
      </c>
      <c r="AK12" s="21">
        <v>5.49E-5</v>
      </c>
      <c r="AL12" s="21">
        <v>1.3520000000000001E-4</v>
      </c>
      <c r="AM12" s="21">
        <v>6.4499999999999996E-5</v>
      </c>
      <c r="AN12" s="21">
        <v>3.6820000000000001E-4</v>
      </c>
      <c r="AO12" s="22">
        <v>1.0100954999999998</v>
      </c>
      <c r="AP12" s="23">
        <v>0.82480189999999998</v>
      </c>
    </row>
    <row r="13" spans="1:42" x14ac:dyDescent="0.4">
      <c r="B13" s="16" t="s">
        <v>8</v>
      </c>
      <c r="C13" s="17" t="s">
        <v>45</v>
      </c>
      <c r="D13" s="21">
        <v>1.8437E-3</v>
      </c>
      <c r="E13" s="21">
        <v>7.3550000000000004E-4</v>
      </c>
      <c r="F13" s="21">
        <v>5.9050999999999999E-3</v>
      </c>
      <c r="G13" s="21">
        <v>1.9046E-3</v>
      </c>
      <c r="H13" s="21">
        <v>3.8273000000000001E-3</v>
      </c>
      <c r="I13" s="21">
        <v>5.2395999999999996E-3</v>
      </c>
      <c r="J13" s="21">
        <v>3.6099999999999999E-4</v>
      </c>
      <c r="K13" s="21">
        <v>1.041757</v>
      </c>
      <c r="L13" s="21">
        <v>1.8679E-3</v>
      </c>
      <c r="M13" s="21">
        <v>2.7540000000000003E-4</v>
      </c>
      <c r="N13" s="21">
        <v>2.4554999999999998E-3</v>
      </c>
      <c r="O13" s="21">
        <v>1.1410000000000001E-3</v>
      </c>
      <c r="P13" s="21">
        <v>2.8898000000000001E-3</v>
      </c>
      <c r="Q13" s="21">
        <v>2.7655000000000002E-3</v>
      </c>
      <c r="R13" s="21">
        <v>1.02857E-2</v>
      </c>
      <c r="S13" s="21">
        <v>3.1462E-3</v>
      </c>
      <c r="T13" s="21">
        <v>2.1339000000000002E-3</v>
      </c>
      <c r="U13" s="21">
        <v>5.1874E-3</v>
      </c>
      <c r="V13" s="21">
        <v>7.8762999999999993E-3</v>
      </c>
      <c r="W13" s="21">
        <v>7.5243000000000003E-3</v>
      </c>
      <c r="X13" s="21">
        <v>2.5295000000000001E-3</v>
      </c>
      <c r="Y13" s="21">
        <v>6.1260000000000004E-4</v>
      </c>
      <c r="Z13" s="21">
        <v>8.8012000000000003E-3</v>
      </c>
      <c r="AA13" s="21">
        <v>2.7748999999999998E-3</v>
      </c>
      <c r="AB13" s="21">
        <v>1.3224000000000001E-3</v>
      </c>
      <c r="AC13" s="21">
        <v>8.3359999999999999E-4</v>
      </c>
      <c r="AD13" s="21">
        <v>2.03E-4</v>
      </c>
      <c r="AE13" s="21">
        <v>1.0836999999999999E-3</v>
      </c>
      <c r="AF13" s="21">
        <v>7.6570000000000002E-4</v>
      </c>
      <c r="AG13" s="21">
        <v>6.868E-4</v>
      </c>
      <c r="AH13" s="21">
        <v>1.0283E-3</v>
      </c>
      <c r="AI13" s="21">
        <v>7.6889999999999999E-4</v>
      </c>
      <c r="AJ13" s="21">
        <v>1.9526999999999999E-3</v>
      </c>
      <c r="AK13" s="21">
        <v>2.4816E-3</v>
      </c>
      <c r="AL13" s="21">
        <v>9.7150000000000003E-4</v>
      </c>
      <c r="AM13" s="21">
        <v>8.6359999999999996E-3</v>
      </c>
      <c r="AN13" s="21">
        <v>1.0981000000000001E-3</v>
      </c>
      <c r="AO13" s="22">
        <v>1.1456732000000001</v>
      </c>
      <c r="AP13" s="23">
        <v>0.93550929999999999</v>
      </c>
    </row>
    <row r="14" spans="1:42" x14ac:dyDescent="0.4">
      <c r="B14" s="16" t="s">
        <v>9</v>
      </c>
      <c r="C14" s="17" t="s">
        <v>46</v>
      </c>
      <c r="D14" s="21">
        <v>2.1599999999999999E-4</v>
      </c>
      <c r="E14" s="21">
        <v>6.1500000000000004E-5</v>
      </c>
      <c r="F14" s="21">
        <v>4.4999999999999999E-4</v>
      </c>
      <c r="G14" s="21">
        <v>9.2499999999999999E-5</v>
      </c>
      <c r="H14" s="21">
        <v>4.1320000000000001E-4</v>
      </c>
      <c r="I14" s="21">
        <v>1.1686999999999999E-3</v>
      </c>
      <c r="J14" s="21">
        <v>9.6599999999999995E-4</v>
      </c>
      <c r="K14" s="21">
        <v>3.8969999999999999E-4</v>
      </c>
      <c r="L14" s="21">
        <v>1.0083839999999999</v>
      </c>
      <c r="M14" s="21">
        <v>8.7180000000000005E-4</v>
      </c>
      <c r="N14" s="21">
        <v>4.0309999999999999E-4</v>
      </c>
      <c r="O14" s="21">
        <v>3.4650000000000002E-4</v>
      </c>
      <c r="P14" s="21">
        <v>8.0579999999999996E-4</v>
      </c>
      <c r="Q14" s="21">
        <v>2.4850000000000002E-4</v>
      </c>
      <c r="R14" s="21">
        <v>6.7400000000000001E-4</v>
      </c>
      <c r="S14" s="21">
        <v>3.2030000000000001E-3</v>
      </c>
      <c r="T14" s="21">
        <v>3.7409999999999999E-4</v>
      </c>
      <c r="U14" s="21">
        <v>2.8669999999999998E-4</v>
      </c>
      <c r="V14" s="21">
        <v>2.075E-4</v>
      </c>
      <c r="W14" s="21">
        <v>4.1970000000000001E-4</v>
      </c>
      <c r="X14" s="21">
        <v>4.6363000000000003E-3</v>
      </c>
      <c r="Y14" s="21">
        <v>1.461E-4</v>
      </c>
      <c r="Z14" s="21">
        <v>7.582E-4</v>
      </c>
      <c r="AA14" s="21">
        <v>1.021E-4</v>
      </c>
      <c r="AB14" s="21">
        <v>6.4399999999999993E-5</v>
      </c>
      <c r="AC14" s="21">
        <v>4.1900000000000002E-5</v>
      </c>
      <c r="AD14" s="21">
        <v>8.1899999999999999E-5</v>
      </c>
      <c r="AE14" s="21">
        <v>9.6100000000000005E-5</v>
      </c>
      <c r="AF14" s="21">
        <v>6.2600000000000004E-5</v>
      </c>
      <c r="AG14" s="21">
        <v>1.0840000000000001E-4</v>
      </c>
      <c r="AH14" s="21">
        <v>2.3259999999999999E-4</v>
      </c>
      <c r="AI14" s="21">
        <v>1.4009999999999999E-4</v>
      </c>
      <c r="AJ14" s="21">
        <v>9.1100000000000005E-5</v>
      </c>
      <c r="AK14" s="21">
        <v>1.149E-4</v>
      </c>
      <c r="AL14" s="21">
        <v>1.7349999999999999E-4</v>
      </c>
      <c r="AM14" s="21">
        <v>4.6589999999999999E-4</v>
      </c>
      <c r="AN14" s="21">
        <v>4.574E-4</v>
      </c>
      <c r="AO14" s="22">
        <v>1.0277558</v>
      </c>
      <c r="AP14" s="23">
        <v>0.83922280000000005</v>
      </c>
    </row>
    <row r="15" spans="1:42" x14ac:dyDescent="0.4">
      <c r="B15" s="16" t="s">
        <v>10</v>
      </c>
      <c r="C15" s="17" t="s">
        <v>47</v>
      </c>
      <c r="D15" s="21">
        <v>3.2599999999999998E-7</v>
      </c>
      <c r="E15" s="21">
        <v>1.5600000000000001E-6</v>
      </c>
      <c r="F15" s="21">
        <v>6.3499999999999996E-7</v>
      </c>
      <c r="G15" s="21">
        <v>3.72E-7</v>
      </c>
      <c r="H15" s="21">
        <v>1.5500000000000001E-5</v>
      </c>
      <c r="I15" s="21">
        <v>5.2200000000000004E-7</v>
      </c>
      <c r="J15" s="21">
        <v>3.4299999999999999E-7</v>
      </c>
      <c r="K15" s="21">
        <v>3.27E-6</v>
      </c>
      <c r="L15" s="21">
        <v>4.7299999999999996E-6</v>
      </c>
      <c r="M15" s="21">
        <v>1.0004759999999999</v>
      </c>
      <c r="N15" s="21">
        <v>3.3799999999999998E-6</v>
      </c>
      <c r="O15" s="21">
        <v>3.0049999999999999E-4</v>
      </c>
      <c r="P15" s="21">
        <v>1.5809999999999999E-4</v>
      </c>
      <c r="Q15" s="21">
        <v>8.3900000000000006E-5</v>
      </c>
      <c r="R15" s="21">
        <v>2.3600000000000001E-5</v>
      </c>
      <c r="S15" s="21">
        <v>1.01E-5</v>
      </c>
      <c r="T15" s="21">
        <v>2.27E-5</v>
      </c>
      <c r="U15" s="21">
        <v>8.9500000000000007E-6</v>
      </c>
      <c r="V15" s="21">
        <v>6.8499999999999998E-5</v>
      </c>
      <c r="W15" s="21">
        <v>6.0000000000000002E-6</v>
      </c>
      <c r="X15" s="21">
        <v>3.1699999999999998E-5</v>
      </c>
      <c r="Y15" s="21">
        <v>9.9999999999999995E-7</v>
      </c>
      <c r="Z15" s="21">
        <v>1.9700000000000002E-6</v>
      </c>
      <c r="AA15" s="21">
        <v>4.3700000000000001E-7</v>
      </c>
      <c r="AB15" s="21">
        <v>3.72E-7</v>
      </c>
      <c r="AC15" s="21">
        <v>2.6899999999999999E-7</v>
      </c>
      <c r="AD15" s="21">
        <v>5.1699999999999998E-7</v>
      </c>
      <c r="AE15" s="21">
        <v>1.06E-6</v>
      </c>
      <c r="AF15" s="21">
        <v>4.0499999999999999E-7</v>
      </c>
      <c r="AG15" s="21">
        <v>6.8700000000000005E-7</v>
      </c>
      <c r="AH15" s="21">
        <v>3.96E-7</v>
      </c>
      <c r="AI15" s="21">
        <v>2.5800000000000001E-7</v>
      </c>
      <c r="AJ15" s="21">
        <v>3.3299999999999998E-7</v>
      </c>
      <c r="AK15" s="21">
        <v>6.13E-7</v>
      </c>
      <c r="AL15" s="21">
        <v>3.39E-7</v>
      </c>
      <c r="AM15" s="21">
        <v>5.2E-7</v>
      </c>
      <c r="AN15" s="21">
        <v>7.1899999999999998E-6</v>
      </c>
      <c r="AO15" s="22">
        <v>1.0012370539999997</v>
      </c>
      <c r="AP15" s="23">
        <v>0.81756810000000002</v>
      </c>
    </row>
    <row r="16" spans="1:42" x14ac:dyDescent="0.4">
      <c r="B16" s="16" t="s">
        <v>11</v>
      </c>
      <c r="C16" s="17" t="s">
        <v>48</v>
      </c>
      <c r="D16" s="21">
        <v>1.9199999999999999E-5</v>
      </c>
      <c r="E16" s="21">
        <v>2.1399999999999998E-5</v>
      </c>
      <c r="F16" s="21">
        <v>1.673E-4</v>
      </c>
      <c r="G16" s="21">
        <v>2.9300000000000001E-5</v>
      </c>
      <c r="H16" s="21">
        <v>2.5270000000000002E-4</v>
      </c>
      <c r="I16" s="21">
        <v>7.2900000000000005E-4</v>
      </c>
      <c r="J16" s="21">
        <v>1.7200000000000001E-5</v>
      </c>
      <c r="K16" s="21">
        <v>2.3220000000000001E-4</v>
      </c>
      <c r="L16" s="21">
        <v>8.6249999999999999E-4</v>
      </c>
      <c r="M16" s="21">
        <v>1.661E-4</v>
      </c>
      <c r="N16" s="21">
        <v>1.039947</v>
      </c>
      <c r="O16" s="21">
        <v>6.0438000000000002E-3</v>
      </c>
      <c r="P16" s="21">
        <v>2.5546000000000002E-3</v>
      </c>
      <c r="Q16" s="21">
        <v>2.1367999999999999E-3</v>
      </c>
      <c r="R16" s="21">
        <v>3.8306999999999998E-3</v>
      </c>
      <c r="S16" s="21">
        <v>3.4925999999999998E-3</v>
      </c>
      <c r="T16" s="21">
        <v>2.7694E-3</v>
      </c>
      <c r="U16" s="21">
        <v>2.3332000000000001E-3</v>
      </c>
      <c r="V16" s="21">
        <v>2.4510000000000001E-3</v>
      </c>
      <c r="W16" s="21">
        <v>2.4294999999999998E-3</v>
      </c>
      <c r="X16" s="21">
        <v>7.2729999999999995E-4</v>
      </c>
      <c r="Y16" s="21">
        <v>1.3799999999999999E-4</v>
      </c>
      <c r="Z16" s="21">
        <v>8.0400000000000003E-5</v>
      </c>
      <c r="AA16" s="21">
        <v>2.37E-5</v>
      </c>
      <c r="AB16" s="21">
        <v>1.59E-5</v>
      </c>
      <c r="AC16" s="21">
        <v>1.3499999999999999E-5</v>
      </c>
      <c r="AD16" s="21">
        <v>1.2999999999999999E-5</v>
      </c>
      <c r="AE16" s="21">
        <v>2.2200000000000001E-5</v>
      </c>
      <c r="AF16" s="21">
        <v>1.7799999999999999E-5</v>
      </c>
      <c r="AG16" s="21">
        <v>3.15E-5</v>
      </c>
      <c r="AH16" s="21">
        <v>2.65E-5</v>
      </c>
      <c r="AI16" s="21">
        <v>1.2219999999999999E-4</v>
      </c>
      <c r="AJ16" s="21">
        <v>3.7799999999999997E-5</v>
      </c>
      <c r="AK16" s="21">
        <v>5.0000000000000002E-5</v>
      </c>
      <c r="AL16" s="21">
        <v>4.5000000000000003E-5</v>
      </c>
      <c r="AM16" s="21">
        <v>1.155E-4</v>
      </c>
      <c r="AN16" s="21">
        <v>3.1639999999999999E-4</v>
      </c>
      <c r="AO16" s="22">
        <v>1.0722822000000005</v>
      </c>
      <c r="AP16" s="23">
        <v>0.87558100000000005</v>
      </c>
    </row>
    <row r="17" spans="2:42" x14ac:dyDescent="0.4">
      <c r="B17" s="16" t="s">
        <v>12</v>
      </c>
      <c r="C17" s="17" t="s">
        <v>49</v>
      </c>
      <c r="D17" s="21">
        <v>1.0349999999999999E-4</v>
      </c>
      <c r="E17" s="21">
        <v>8.3869999999999995E-4</v>
      </c>
      <c r="F17" s="21">
        <v>1.6203000000000001E-3</v>
      </c>
      <c r="G17" s="21">
        <v>1.033E-4</v>
      </c>
      <c r="H17" s="21">
        <v>9.7280000000000001E-4</v>
      </c>
      <c r="I17" s="21">
        <v>8.8520000000000005E-4</v>
      </c>
      <c r="J17" s="21">
        <v>7.0199999999999999E-5</v>
      </c>
      <c r="K17" s="21">
        <v>3.8269999999999998E-4</v>
      </c>
      <c r="L17" s="21">
        <v>4.3859999999999998E-4</v>
      </c>
      <c r="M17" s="21">
        <v>6.4670000000000005E-4</v>
      </c>
      <c r="N17" s="21">
        <v>2.3460000000000001E-4</v>
      </c>
      <c r="O17" s="21">
        <v>1.0041310000000001</v>
      </c>
      <c r="P17" s="21">
        <v>1.5728000000000001E-3</v>
      </c>
      <c r="Q17" s="21">
        <v>1.7768E-3</v>
      </c>
      <c r="R17" s="21">
        <v>1.3442E-3</v>
      </c>
      <c r="S17" s="21">
        <v>1.1785000000000001E-3</v>
      </c>
      <c r="T17" s="21">
        <v>9.7170000000000004E-4</v>
      </c>
      <c r="U17" s="21">
        <v>1.1469E-3</v>
      </c>
      <c r="V17" s="21">
        <v>6.1629999999999996E-4</v>
      </c>
      <c r="W17" s="21">
        <v>6.8809999999999997E-4</v>
      </c>
      <c r="X17" s="21">
        <v>4.3642000000000004E-3</v>
      </c>
      <c r="Y17" s="21">
        <v>1.953E-4</v>
      </c>
      <c r="Z17" s="21">
        <v>3.079E-4</v>
      </c>
      <c r="AA17" s="21">
        <v>6.3899999999999995E-5</v>
      </c>
      <c r="AB17" s="21">
        <v>1.863E-4</v>
      </c>
      <c r="AC17" s="21">
        <v>4.2700000000000001E-5</v>
      </c>
      <c r="AD17" s="21">
        <v>8.8999999999999995E-5</v>
      </c>
      <c r="AE17" s="21">
        <v>1.527E-4</v>
      </c>
      <c r="AF17" s="21">
        <v>8.4400000000000005E-5</v>
      </c>
      <c r="AG17" s="21">
        <v>2.6180000000000002E-4</v>
      </c>
      <c r="AH17" s="21">
        <v>6.3499999999999999E-5</v>
      </c>
      <c r="AI17" s="21">
        <v>7.8700000000000002E-5</v>
      </c>
      <c r="AJ17" s="21">
        <v>1.896E-4</v>
      </c>
      <c r="AK17" s="21">
        <v>8.9599999999999996E-5</v>
      </c>
      <c r="AL17" s="21">
        <v>1.7929999999999999E-4</v>
      </c>
      <c r="AM17" s="21">
        <v>7.9400000000000006E-5</v>
      </c>
      <c r="AN17" s="21">
        <v>4.1629999999999998E-4</v>
      </c>
      <c r="AO17" s="22">
        <v>1.0265674999999994</v>
      </c>
      <c r="AP17" s="23">
        <v>0.8382522</v>
      </c>
    </row>
    <row r="18" spans="2:42" x14ac:dyDescent="0.4">
      <c r="B18" s="16" t="s">
        <v>13</v>
      </c>
      <c r="C18" s="17" t="s">
        <v>50</v>
      </c>
      <c r="D18" s="21">
        <v>5.7100000000000004E-6</v>
      </c>
      <c r="E18" s="21">
        <v>7.9300000000000003E-5</v>
      </c>
      <c r="F18" s="21">
        <v>9.4700000000000008E-6</v>
      </c>
      <c r="G18" s="21">
        <v>7.0700000000000001E-6</v>
      </c>
      <c r="H18" s="21">
        <v>1.227E-4</v>
      </c>
      <c r="I18" s="21">
        <v>1.49E-5</v>
      </c>
      <c r="J18" s="21">
        <v>1.0499999999999999E-5</v>
      </c>
      <c r="K18" s="21">
        <v>2.69E-5</v>
      </c>
      <c r="L18" s="21">
        <v>2.1299999999999999E-5</v>
      </c>
      <c r="M18" s="21">
        <v>7.1299999999999998E-5</v>
      </c>
      <c r="N18" s="21">
        <v>8.2300000000000008E-6</v>
      </c>
      <c r="O18" s="21">
        <v>4.1900000000000002E-5</v>
      </c>
      <c r="P18" s="21">
        <v>1.006216</v>
      </c>
      <c r="Q18" s="21">
        <v>1.9157E-3</v>
      </c>
      <c r="R18" s="21">
        <v>2.6420000000000003E-4</v>
      </c>
      <c r="S18" s="21">
        <v>9.7600000000000001E-5</v>
      </c>
      <c r="T18" s="21">
        <v>1.6780000000000001E-4</v>
      </c>
      <c r="U18" s="21">
        <v>1.2689999999999999E-4</v>
      </c>
      <c r="V18" s="21">
        <v>4.3909999999999999E-4</v>
      </c>
      <c r="W18" s="21">
        <v>8.3399999999999994E-5</v>
      </c>
      <c r="X18" s="21">
        <v>2.1240000000000001E-4</v>
      </c>
      <c r="Y18" s="21">
        <v>4.3900000000000003E-5</v>
      </c>
      <c r="Z18" s="21">
        <v>5.4120000000000004E-4</v>
      </c>
      <c r="AA18" s="21">
        <v>1.7900000000000001E-5</v>
      </c>
      <c r="AB18" s="21">
        <v>1.77E-5</v>
      </c>
      <c r="AC18" s="21">
        <v>1.98E-5</v>
      </c>
      <c r="AD18" s="21">
        <v>6.81E-6</v>
      </c>
      <c r="AE18" s="21">
        <v>3.5200000000000002E-5</v>
      </c>
      <c r="AF18" s="21">
        <v>2.6400000000000001E-5</v>
      </c>
      <c r="AG18" s="21">
        <v>2.72E-5</v>
      </c>
      <c r="AH18" s="21">
        <v>1.7399999999999999E-5</v>
      </c>
      <c r="AI18" s="21">
        <v>1.1600000000000001E-5</v>
      </c>
      <c r="AJ18" s="21">
        <v>1.63E-5</v>
      </c>
      <c r="AK18" s="21">
        <v>2.5060000000000002E-4</v>
      </c>
      <c r="AL18" s="21">
        <v>1.34E-5</v>
      </c>
      <c r="AM18" s="21">
        <v>6.8199999999999999E-6</v>
      </c>
      <c r="AN18" s="21">
        <v>1.6799999999999998E-5</v>
      </c>
      <c r="AO18" s="22">
        <v>1.0110114099999996</v>
      </c>
      <c r="AP18" s="23">
        <v>0.82554989999999995</v>
      </c>
    </row>
    <row r="19" spans="2:42" x14ac:dyDescent="0.4">
      <c r="B19" s="16" t="s">
        <v>14</v>
      </c>
      <c r="C19" s="17" t="s">
        <v>51</v>
      </c>
      <c r="D19" s="21">
        <v>1.43E-5</v>
      </c>
      <c r="E19" s="21">
        <v>1.6019999999999999E-4</v>
      </c>
      <c r="F19" s="21">
        <v>2.87E-5</v>
      </c>
      <c r="G19" s="21">
        <v>2.0100000000000001E-5</v>
      </c>
      <c r="H19" s="21">
        <v>3.2799999999999998E-5</v>
      </c>
      <c r="I19" s="21">
        <v>4.2400000000000001E-5</v>
      </c>
      <c r="J19" s="21">
        <v>3.5800000000000003E-5</v>
      </c>
      <c r="K19" s="21">
        <v>2.9559999999999998E-4</v>
      </c>
      <c r="L19" s="21">
        <v>5.3699999999999997E-5</v>
      </c>
      <c r="M19" s="21">
        <v>1.65E-4</v>
      </c>
      <c r="N19" s="21">
        <v>5.2099999999999999E-5</v>
      </c>
      <c r="O19" s="21">
        <v>5.4599999999999999E-5</v>
      </c>
      <c r="P19" s="21">
        <v>6.9160000000000001E-4</v>
      </c>
      <c r="Q19" s="21">
        <v>1.0109790000000001</v>
      </c>
      <c r="R19" s="21">
        <v>9.4500000000000007E-5</v>
      </c>
      <c r="S19" s="21">
        <v>2.5460000000000001E-4</v>
      </c>
      <c r="T19" s="21">
        <v>1.8980000000000001E-4</v>
      </c>
      <c r="U19" s="21">
        <v>1.181E-4</v>
      </c>
      <c r="V19" s="21">
        <v>1.126E-4</v>
      </c>
      <c r="W19" s="21">
        <v>5.5800000000000001E-5</v>
      </c>
      <c r="X19" s="21">
        <v>6.4999999999999994E-5</v>
      </c>
      <c r="Y19" s="21">
        <v>1.303E-4</v>
      </c>
      <c r="Z19" s="21">
        <v>1.2750000000000001E-4</v>
      </c>
      <c r="AA19" s="21">
        <v>4.3399999999999998E-5</v>
      </c>
      <c r="AB19" s="21">
        <v>5.1E-5</v>
      </c>
      <c r="AC19" s="21">
        <v>6.2100000000000005E-5</v>
      </c>
      <c r="AD19" s="21">
        <v>1.26E-5</v>
      </c>
      <c r="AE19" s="21">
        <v>9.1100000000000005E-5</v>
      </c>
      <c r="AF19" s="21">
        <v>7.8999999999999996E-5</v>
      </c>
      <c r="AG19" s="21">
        <v>4.9499999999999997E-5</v>
      </c>
      <c r="AH19" s="21">
        <v>4.2500000000000003E-5</v>
      </c>
      <c r="AI19" s="21">
        <v>2.9600000000000001E-5</v>
      </c>
      <c r="AJ19" s="21">
        <v>4.85E-5</v>
      </c>
      <c r="AK19" s="21">
        <v>8.6260000000000004E-4</v>
      </c>
      <c r="AL19" s="21">
        <v>2.94E-5</v>
      </c>
      <c r="AM19" s="21">
        <v>1.29E-5</v>
      </c>
      <c r="AN19" s="21">
        <v>4.2299999999999998E-5</v>
      </c>
      <c r="AO19" s="22">
        <v>1.0152306</v>
      </c>
      <c r="AP19" s="23">
        <v>0.82899500000000004</v>
      </c>
    </row>
    <row r="20" spans="2:42" x14ac:dyDescent="0.4">
      <c r="B20" s="16" t="s">
        <v>15</v>
      </c>
      <c r="C20" s="17" t="s">
        <v>52</v>
      </c>
      <c r="D20" s="21">
        <v>1.56E-5</v>
      </c>
      <c r="E20" s="21">
        <v>8.3999999999999992E-6</v>
      </c>
      <c r="F20" s="21">
        <v>7.5100000000000001E-6</v>
      </c>
      <c r="G20" s="21">
        <v>6.4300000000000003E-6</v>
      </c>
      <c r="H20" s="21">
        <v>7.2300000000000002E-6</v>
      </c>
      <c r="I20" s="21">
        <v>9.02E-6</v>
      </c>
      <c r="J20" s="21">
        <v>6.0499999999999997E-6</v>
      </c>
      <c r="K20" s="21">
        <v>5.93E-6</v>
      </c>
      <c r="L20" s="21">
        <v>1.03E-5</v>
      </c>
      <c r="M20" s="21">
        <v>6.1999999999999999E-6</v>
      </c>
      <c r="N20" s="21">
        <v>5.3600000000000004E-6</v>
      </c>
      <c r="O20" s="21">
        <v>5.9200000000000001E-6</v>
      </c>
      <c r="P20" s="21">
        <v>1.153E-4</v>
      </c>
      <c r="Q20" s="21">
        <v>1.4899999999999999E-4</v>
      </c>
      <c r="R20" s="21">
        <v>1.002894</v>
      </c>
      <c r="S20" s="21">
        <v>7.43E-6</v>
      </c>
      <c r="T20" s="21">
        <v>4.2500000000000003E-5</v>
      </c>
      <c r="U20" s="21">
        <v>3.5200000000000002E-5</v>
      </c>
      <c r="V20" s="21">
        <v>2.0400000000000001E-5</v>
      </c>
      <c r="W20" s="21">
        <v>1.4100000000000001E-5</v>
      </c>
      <c r="X20" s="21">
        <v>1.9400000000000001E-5</v>
      </c>
      <c r="Y20" s="21">
        <v>2.09E-5</v>
      </c>
      <c r="Z20" s="21">
        <v>2.37E-5</v>
      </c>
      <c r="AA20" s="21">
        <v>1.7E-5</v>
      </c>
      <c r="AB20" s="21">
        <v>4.3900000000000003E-5</v>
      </c>
      <c r="AC20" s="21">
        <v>2.0000000000000002E-5</v>
      </c>
      <c r="AD20" s="21">
        <v>3.1200000000000002E-6</v>
      </c>
      <c r="AE20" s="21">
        <v>1.8499999999999999E-5</v>
      </c>
      <c r="AF20" s="21">
        <v>2.1699999999999999E-5</v>
      </c>
      <c r="AG20" s="21">
        <v>8.6899999999999998E-5</v>
      </c>
      <c r="AH20" s="21">
        <v>1.77E-5</v>
      </c>
      <c r="AI20" s="21">
        <v>3.6019999999999997E-4</v>
      </c>
      <c r="AJ20" s="21">
        <v>2.2500000000000001E-5</v>
      </c>
      <c r="AK20" s="21">
        <v>1.2799999999999999E-4</v>
      </c>
      <c r="AL20" s="21">
        <v>3.1300000000000002E-5</v>
      </c>
      <c r="AM20" s="21">
        <v>8.6530000000000005E-4</v>
      </c>
      <c r="AN20" s="21">
        <v>2.8399999999999999E-5</v>
      </c>
      <c r="AO20" s="22">
        <v>1.0051003999999992</v>
      </c>
      <c r="AP20" s="23">
        <v>0.82072319999999999</v>
      </c>
    </row>
    <row r="21" spans="2:42" x14ac:dyDescent="0.4">
      <c r="B21" s="16" t="s">
        <v>16</v>
      </c>
      <c r="C21" s="17" t="s">
        <v>53</v>
      </c>
      <c r="D21" s="21">
        <v>8.9800000000000004E-6</v>
      </c>
      <c r="E21" s="21">
        <v>1.9199999999999999E-5</v>
      </c>
      <c r="F21" s="21">
        <v>1.5099999999999999E-5</v>
      </c>
      <c r="G21" s="21">
        <v>1.24E-5</v>
      </c>
      <c r="H21" s="21">
        <v>1.47E-5</v>
      </c>
      <c r="I21" s="21">
        <v>2.16E-5</v>
      </c>
      <c r="J21" s="21">
        <v>1.29E-5</v>
      </c>
      <c r="K21" s="21">
        <v>1.36E-5</v>
      </c>
      <c r="L21" s="21">
        <v>2.0999999999999999E-5</v>
      </c>
      <c r="M21" s="21">
        <v>1.33E-5</v>
      </c>
      <c r="N21" s="21">
        <v>2.3E-5</v>
      </c>
      <c r="O21" s="21">
        <v>1.108E-4</v>
      </c>
      <c r="P21" s="21">
        <v>5.6970000000000002E-4</v>
      </c>
      <c r="Q21" s="21">
        <v>1.4025000000000001E-3</v>
      </c>
      <c r="R21" s="21">
        <v>4.8779000000000001E-3</v>
      </c>
      <c r="S21" s="21">
        <v>1.010885</v>
      </c>
      <c r="T21" s="21">
        <v>1.26724E-2</v>
      </c>
      <c r="U21" s="21">
        <v>1.0415799999999999E-2</v>
      </c>
      <c r="V21" s="21">
        <v>8.809E-4</v>
      </c>
      <c r="W21" s="21">
        <v>4.1780000000000002E-4</v>
      </c>
      <c r="X21" s="21">
        <v>4.5899999999999998E-5</v>
      </c>
      <c r="Y21" s="21">
        <v>5.7899999999999998E-5</v>
      </c>
      <c r="Z21" s="21">
        <v>5.02E-5</v>
      </c>
      <c r="AA21" s="21">
        <v>3.2299999999999999E-5</v>
      </c>
      <c r="AB21" s="21">
        <v>3.2700000000000002E-5</v>
      </c>
      <c r="AC21" s="21">
        <v>4.4499999999999997E-5</v>
      </c>
      <c r="AD21" s="21">
        <v>7.4000000000000003E-6</v>
      </c>
      <c r="AE21" s="21">
        <v>4.4700000000000002E-5</v>
      </c>
      <c r="AF21" s="21">
        <v>7.9900000000000004E-5</v>
      </c>
      <c r="AG21" s="21">
        <v>8.6199999999999995E-5</v>
      </c>
      <c r="AH21" s="21">
        <v>9.0500000000000004E-5</v>
      </c>
      <c r="AI21" s="21">
        <v>2.5199999999999999E-5</v>
      </c>
      <c r="AJ21" s="21">
        <v>4.46E-5</v>
      </c>
      <c r="AK21" s="21">
        <v>3.681E-4</v>
      </c>
      <c r="AL21" s="21">
        <v>2.23E-5</v>
      </c>
      <c r="AM21" s="21">
        <v>1.3017E-3</v>
      </c>
      <c r="AN21" s="21">
        <v>3.8399999999999998E-5</v>
      </c>
      <c r="AO21" s="22">
        <v>1.0447810799999999</v>
      </c>
      <c r="AP21" s="23">
        <v>0.85312469999999996</v>
      </c>
    </row>
    <row r="22" spans="2:42" x14ac:dyDescent="0.4">
      <c r="B22" s="16" t="s">
        <v>17</v>
      </c>
      <c r="C22" s="17" t="s">
        <v>54</v>
      </c>
      <c r="D22" s="21">
        <v>1.56E-5</v>
      </c>
      <c r="E22" s="21">
        <v>3.4100000000000002E-5</v>
      </c>
      <c r="F22" s="21">
        <v>2.0800000000000001E-5</v>
      </c>
      <c r="G22" s="21">
        <v>1.6699999999999999E-5</v>
      </c>
      <c r="H22" s="21">
        <v>4.21E-5</v>
      </c>
      <c r="I22" s="21">
        <v>3.1399999999999998E-5</v>
      </c>
      <c r="J22" s="21">
        <v>2.2500000000000001E-5</v>
      </c>
      <c r="K22" s="21">
        <v>2.58E-5</v>
      </c>
      <c r="L22" s="21">
        <v>2.7900000000000001E-5</v>
      </c>
      <c r="M22" s="21">
        <v>2.4000000000000001E-5</v>
      </c>
      <c r="N22" s="21">
        <v>2.12E-5</v>
      </c>
      <c r="O22" s="21">
        <v>1.132E-4</v>
      </c>
      <c r="P22" s="21">
        <v>1.0805999999999999E-3</v>
      </c>
      <c r="Q22" s="21">
        <v>3.7701000000000002E-3</v>
      </c>
      <c r="R22" s="21">
        <v>1.3139E-3</v>
      </c>
      <c r="S22" s="21">
        <v>3.6058000000000002E-3</v>
      </c>
      <c r="T22" s="21">
        <v>1.0057910000000001</v>
      </c>
      <c r="U22" s="21">
        <v>1.0604E-3</v>
      </c>
      <c r="V22" s="21">
        <v>2.2620000000000001E-3</v>
      </c>
      <c r="W22" s="21">
        <v>2.8640000000000002E-4</v>
      </c>
      <c r="X22" s="21">
        <v>5.9820000000000001E-4</v>
      </c>
      <c r="Y22" s="21">
        <v>1.009E-4</v>
      </c>
      <c r="Z22" s="21">
        <v>1.1569999999999999E-4</v>
      </c>
      <c r="AA22" s="21">
        <v>3.5599999999999998E-5</v>
      </c>
      <c r="AB22" s="21">
        <v>5.5600000000000003E-5</v>
      </c>
      <c r="AC22" s="21">
        <v>4.57E-5</v>
      </c>
      <c r="AD22" s="21">
        <v>1.7799999999999999E-5</v>
      </c>
      <c r="AE22" s="21">
        <v>8.1699999999999994E-5</v>
      </c>
      <c r="AF22" s="21">
        <v>7.1199999999999996E-5</v>
      </c>
      <c r="AG22" s="21">
        <v>1.55E-4</v>
      </c>
      <c r="AH22" s="21">
        <v>7.8499999999999997E-5</v>
      </c>
      <c r="AI22" s="21">
        <v>3.01E-5</v>
      </c>
      <c r="AJ22" s="21">
        <v>3.7200000000000003E-5</v>
      </c>
      <c r="AK22" s="21">
        <v>5.7010000000000003E-4</v>
      </c>
      <c r="AL22" s="21">
        <v>4.1100000000000003E-5</v>
      </c>
      <c r="AM22" s="21">
        <v>1.8700000000000001E-5</v>
      </c>
      <c r="AN22" s="21">
        <v>1.5880000000000001E-4</v>
      </c>
      <c r="AO22" s="22">
        <v>1.0217774000000002</v>
      </c>
      <c r="AP22" s="23">
        <v>0.83434120000000001</v>
      </c>
    </row>
    <row r="23" spans="2:42" x14ac:dyDescent="0.4">
      <c r="B23" s="16" t="s">
        <v>18</v>
      </c>
      <c r="C23" s="17" t="s">
        <v>55</v>
      </c>
      <c r="D23" s="21">
        <v>6.7800000000000001E-7</v>
      </c>
      <c r="E23" s="21">
        <v>1.37E-6</v>
      </c>
      <c r="F23" s="21">
        <v>1.0499999999999999E-6</v>
      </c>
      <c r="G23" s="21">
        <v>7.8400000000000003E-7</v>
      </c>
      <c r="H23" s="21">
        <v>8.3099999999999996E-7</v>
      </c>
      <c r="I23" s="21">
        <v>1.8899999999999999E-6</v>
      </c>
      <c r="J23" s="21">
        <v>9.8200000000000008E-7</v>
      </c>
      <c r="K23" s="21">
        <v>8.5600000000000004E-7</v>
      </c>
      <c r="L23" s="21">
        <v>1.0499999999999999E-6</v>
      </c>
      <c r="M23" s="21">
        <v>8.5700000000000001E-7</v>
      </c>
      <c r="N23" s="21">
        <v>7.3799999999999996E-7</v>
      </c>
      <c r="O23" s="21">
        <v>1.4100000000000001E-6</v>
      </c>
      <c r="P23" s="21">
        <v>3.4100000000000002E-5</v>
      </c>
      <c r="Q23" s="21">
        <v>2.6400000000000001E-6</v>
      </c>
      <c r="R23" s="21">
        <v>1.04E-6</v>
      </c>
      <c r="S23" s="21">
        <v>1.35E-6</v>
      </c>
      <c r="T23" s="21">
        <v>1.08E-6</v>
      </c>
      <c r="U23" s="21">
        <v>1.0008840000000001</v>
      </c>
      <c r="V23" s="21">
        <v>1.2899999999999999E-6</v>
      </c>
      <c r="W23" s="21">
        <v>1.8300000000000001E-6</v>
      </c>
      <c r="X23" s="21">
        <v>1.9300000000000002E-5</v>
      </c>
      <c r="Y23" s="21">
        <v>3.3400000000000002E-6</v>
      </c>
      <c r="Z23" s="21">
        <v>3.19E-6</v>
      </c>
      <c r="AA23" s="21">
        <v>1.42E-6</v>
      </c>
      <c r="AB23" s="21">
        <v>4.78E-6</v>
      </c>
      <c r="AC23" s="21">
        <v>3.2899999999999998E-6</v>
      </c>
      <c r="AD23" s="21">
        <v>1.0899999999999999E-6</v>
      </c>
      <c r="AE23" s="21">
        <v>3.3100000000000001E-6</v>
      </c>
      <c r="AF23" s="21">
        <v>3.9600000000000002E-6</v>
      </c>
      <c r="AG23" s="21">
        <v>1.3900000000000001E-5</v>
      </c>
      <c r="AH23" s="21">
        <v>2.5000000000000002E-6</v>
      </c>
      <c r="AI23" s="21">
        <v>1.15E-6</v>
      </c>
      <c r="AJ23" s="21">
        <v>2.3E-6</v>
      </c>
      <c r="AK23" s="21">
        <v>1.6699999999999999E-5</v>
      </c>
      <c r="AL23" s="21">
        <v>2.57E-6</v>
      </c>
      <c r="AM23" s="21">
        <v>7.1200000000000002E-7</v>
      </c>
      <c r="AN23" s="21">
        <v>4.25E-6</v>
      </c>
      <c r="AO23" s="22">
        <v>1.0010275879999995</v>
      </c>
      <c r="AP23" s="23">
        <v>0.81739740000000005</v>
      </c>
    </row>
    <row r="24" spans="2:42" x14ac:dyDescent="0.4">
      <c r="B24" s="16" t="s">
        <v>19</v>
      </c>
      <c r="C24" s="17" t="s">
        <v>56</v>
      </c>
      <c r="D24" s="21">
        <v>3.6600000000000002E-5</v>
      </c>
      <c r="E24" s="21">
        <v>1.06E-4</v>
      </c>
      <c r="F24" s="21">
        <v>6.4300000000000004E-5</v>
      </c>
      <c r="G24" s="21">
        <v>4.6600000000000001E-5</v>
      </c>
      <c r="H24" s="21">
        <v>4.9100000000000001E-5</v>
      </c>
      <c r="I24" s="21">
        <v>9.4699999999999998E-5</v>
      </c>
      <c r="J24" s="21">
        <v>6.2100000000000005E-5</v>
      </c>
      <c r="K24" s="21">
        <v>6.2700000000000006E-5</v>
      </c>
      <c r="L24" s="21">
        <v>7.2299999999999996E-5</v>
      </c>
      <c r="M24" s="21">
        <v>5.7000000000000003E-5</v>
      </c>
      <c r="N24" s="21">
        <v>4.6600000000000001E-5</v>
      </c>
      <c r="O24" s="21">
        <v>4.7899999999999999E-5</v>
      </c>
      <c r="P24" s="21">
        <v>6.7100000000000005E-5</v>
      </c>
      <c r="Q24" s="21">
        <v>6.0399999999999998E-5</v>
      </c>
      <c r="R24" s="21">
        <v>5.0599999999999997E-5</v>
      </c>
      <c r="S24" s="21">
        <v>5.7399999999999999E-5</v>
      </c>
      <c r="T24" s="21">
        <v>4.8099999999999997E-5</v>
      </c>
      <c r="U24" s="21">
        <v>6.6799999999999997E-5</v>
      </c>
      <c r="V24" s="21">
        <v>1.0199549999999999</v>
      </c>
      <c r="W24" s="21">
        <v>6.19E-5</v>
      </c>
      <c r="X24" s="21">
        <v>1.2789999999999999E-4</v>
      </c>
      <c r="Y24" s="21">
        <v>2.9179999999999999E-4</v>
      </c>
      <c r="Z24" s="21">
        <v>2.195E-4</v>
      </c>
      <c r="AA24" s="21">
        <v>1.024E-4</v>
      </c>
      <c r="AB24" s="21">
        <v>1.192E-4</v>
      </c>
      <c r="AC24" s="21">
        <v>1.4349999999999999E-4</v>
      </c>
      <c r="AD24" s="21">
        <v>2.8600000000000001E-5</v>
      </c>
      <c r="AE24" s="21">
        <v>3.2679999999999997E-4</v>
      </c>
      <c r="AF24" s="21">
        <v>1.8039999999999999E-4</v>
      </c>
      <c r="AG24" s="21">
        <v>2.7950000000000002E-4</v>
      </c>
      <c r="AH24" s="21">
        <v>1.0119999999999999E-4</v>
      </c>
      <c r="AI24" s="21">
        <v>6.7999999999999999E-5</v>
      </c>
      <c r="AJ24" s="21">
        <v>1.1230000000000001E-4</v>
      </c>
      <c r="AK24" s="21">
        <v>1.9542000000000001E-3</v>
      </c>
      <c r="AL24" s="21">
        <v>6.97E-5</v>
      </c>
      <c r="AM24" s="21">
        <v>2.6800000000000001E-5</v>
      </c>
      <c r="AN24" s="21">
        <v>1.4420000000000001E-4</v>
      </c>
      <c r="AO24" s="22">
        <v>1.0254092000000006</v>
      </c>
      <c r="AP24" s="23">
        <v>0.83730610000000005</v>
      </c>
    </row>
    <row r="25" spans="2:42" x14ac:dyDescent="0.4">
      <c r="B25" s="16" t="s">
        <v>20</v>
      </c>
      <c r="C25" s="17" t="s">
        <v>57</v>
      </c>
      <c r="D25" s="21">
        <v>1.306E-4</v>
      </c>
      <c r="E25" s="21">
        <v>3.414E-4</v>
      </c>
      <c r="F25" s="21">
        <v>6.1749999999999999E-4</v>
      </c>
      <c r="G25" s="21">
        <v>4.7580000000000002E-4</v>
      </c>
      <c r="H25" s="21">
        <v>1.0920000000000001E-3</v>
      </c>
      <c r="I25" s="21">
        <v>4.0069999999999998E-4</v>
      </c>
      <c r="J25" s="21">
        <v>1.5750000000000001E-4</v>
      </c>
      <c r="K25" s="21">
        <v>2.2580000000000001E-4</v>
      </c>
      <c r="L25" s="21">
        <v>1.2097E-3</v>
      </c>
      <c r="M25" s="21">
        <v>6.7239999999999997E-4</v>
      </c>
      <c r="N25" s="21">
        <v>9.951999999999999E-4</v>
      </c>
      <c r="O25" s="21">
        <v>2.6350000000000001E-4</v>
      </c>
      <c r="P25" s="21">
        <v>1.727E-4</v>
      </c>
      <c r="Q25" s="21">
        <v>1.994E-4</v>
      </c>
      <c r="R25" s="21">
        <v>5.5570000000000001E-4</v>
      </c>
      <c r="S25" s="21">
        <v>3.9409999999999998E-4</v>
      </c>
      <c r="T25" s="21">
        <v>2.1249999999999999E-4</v>
      </c>
      <c r="U25" s="21">
        <v>5.2229999999999996E-4</v>
      </c>
      <c r="V25" s="21">
        <v>1.5430000000000001E-4</v>
      </c>
      <c r="W25" s="21">
        <v>1.0050650000000001</v>
      </c>
      <c r="X25" s="21">
        <v>3.6249999999999998E-4</v>
      </c>
      <c r="Y25" s="21">
        <v>5.7830000000000002E-4</v>
      </c>
      <c r="Z25" s="21">
        <v>5.241E-4</v>
      </c>
      <c r="AA25" s="21">
        <v>4.6139999999999999E-4</v>
      </c>
      <c r="AB25" s="21">
        <v>5.6530000000000003E-4</v>
      </c>
      <c r="AC25" s="21">
        <v>1.2351E-3</v>
      </c>
      <c r="AD25" s="21">
        <v>8.8900000000000006E-5</v>
      </c>
      <c r="AE25" s="21">
        <v>3.1770000000000002E-4</v>
      </c>
      <c r="AF25" s="21">
        <v>1.0748999999999999E-3</v>
      </c>
      <c r="AG25" s="21">
        <v>7.113E-4</v>
      </c>
      <c r="AH25" s="21">
        <v>1.3313000000000001E-3</v>
      </c>
      <c r="AI25" s="21">
        <v>4.2499999999999998E-4</v>
      </c>
      <c r="AJ25" s="21">
        <v>3.0596999999999998E-3</v>
      </c>
      <c r="AK25" s="21">
        <v>6.3909999999999998E-4</v>
      </c>
      <c r="AL25" s="21">
        <v>5.4520000000000002E-4</v>
      </c>
      <c r="AM25" s="21">
        <v>9.6091000000000006E-3</v>
      </c>
      <c r="AN25" s="21">
        <v>3.9110000000000002E-4</v>
      </c>
      <c r="AO25" s="22">
        <v>1.0357781000000004</v>
      </c>
      <c r="AP25" s="23">
        <v>0.8457732</v>
      </c>
    </row>
    <row r="26" spans="2:42" x14ac:dyDescent="0.4">
      <c r="B26" s="16" t="s">
        <v>21</v>
      </c>
      <c r="C26" s="17" t="s">
        <v>58</v>
      </c>
      <c r="D26" s="21">
        <v>5.7045000000000004E-3</v>
      </c>
      <c r="E26" s="21">
        <v>9.9518999999999996E-3</v>
      </c>
      <c r="F26" s="21">
        <v>1.9846999999999998E-3</v>
      </c>
      <c r="G26" s="21">
        <v>4.4425000000000003E-3</v>
      </c>
      <c r="H26" s="21">
        <v>5.3318999999999997E-3</v>
      </c>
      <c r="I26" s="21">
        <v>5.2104999999999999E-3</v>
      </c>
      <c r="J26" s="21">
        <v>7.5211000000000002E-3</v>
      </c>
      <c r="K26" s="21">
        <v>6.6195000000000004E-3</v>
      </c>
      <c r="L26" s="21">
        <v>9.2677000000000002E-3</v>
      </c>
      <c r="M26" s="21">
        <v>9.5505999999999994E-3</v>
      </c>
      <c r="N26" s="21">
        <v>6.6220000000000003E-3</v>
      </c>
      <c r="O26" s="21">
        <v>7.6978000000000003E-3</v>
      </c>
      <c r="P26" s="21">
        <v>3.6973000000000002E-3</v>
      </c>
      <c r="Q26" s="21">
        <v>2.859E-3</v>
      </c>
      <c r="R26" s="21">
        <v>2.8628999999999998E-3</v>
      </c>
      <c r="S26" s="21">
        <v>6.5922000000000003E-3</v>
      </c>
      <c r="T26" s="21">
        <v>3.0433999999999999E-3</v>
      </c>
      <c r="U26" s="21">
        <v>3.2035000000000002E-3</v>
      </c>
      <c r="V26" s="21">
        <v>1.5724999999999999E-3</v>
      </c>
      <c r="W26" s="21">
        <v>3.4428000000000002E-3</v>
      </c>
      <c r="X26" s="21">
        <v>1.002181</v>
      </c>
      <c r="Y26" s="21">
        <v>2.5846399999999999E-2</v>
      </c>
      <c r="Z26" s="21">
        <v>5.2106399999999997E-2</v>
      </c>
      <c r="AA26" s="21">
        <v>7.1475999999999996E-3</v>
      </c>
      <c r="AB26" s="21">
        <v>6.7118999999999998E-3</v>
      </c>
      <c r="AC26" s="21">
        <v>5.2513000000000004E-3</v>
      </c>
      <c r="AD26" s="21">
        <v>1.55993E-2</v>
      </c>
      <c r="AE26" s="21">
        <v>1.5873999999999999E-2</v>
      </c>
      <c r="AF26" s="21">
        <v>9.3085000000000008E-3</v>
      </c>
      <c r="AG26" s="21">
        <v>1.6572199999999999E-2</v>
      </c>
      <c r="AH26" s="21">
        <v>8.5036E-3</v>
      </c>
      <c r="AI26" s="21">
        <v>5.0581000000000003E-3</v>
      </c>
      <c r="AJ26" s="21">
        <v>4.8986000000000003E-3</v>
      </c>
      <c r="AK26" s="21">
        <v>2.7515E-3</v>
      </c>
      <c r="AL26" s="21">
        <v>5.8284000000000001E-3</v>
      </c>
      <c r="AM26" s="21">
        <v>1.5037E-3</v>
      </c>
      <c r="AN26" s="21">
        <v>6.1583999999999996E-3</v>
      </c>
      <c r="AO26" s="22">
        <v>1.2984791999999998</v>
      </c>
      <c r="AP26" s="23">
        <v>1.060284</v>
      </c>
    </row>
    <row r="27" spans="2:42" x14ac:dyDescent="0.4">
      <c r="B27" s="16" t="s">
        <v>22</v>
      </c>
      <c r="C27" s="17" t="s">
        <v>59</v>
      </c>
      <c r="D27" s="21">
        <v>5.6368E-3</v>
      </c>
      <c r="E27" s="21">
        <v>1.10866E-2</v>
      </c>
      <c r="F27" s="21">
        <v>9.5496000000000001E-3</v>
      </c>
      <c r="G27" s="21">
        <v>2.4789200000000001E-2</v>
      </c>
      <c r="H27" s="21">
        <v>1.2715000000000001E-2</v>
      </c>
      <c r="I27" s="21">
        <v>1.74465E-2</v>
      </c>
      <c r="J27" s="21">
        <v>1.6466000000000001E-2</v>
      </c>
      <c r="K27" s="21">
        <v>2.19904E-2</v>
      </c>
      <c r="L27" s="21">
        <v>2.9809599999999999E-2</v>
      </c>
      <c r="M27" s="21">
        <v>5.8428099999999997E-2</v>
      </c>
      <c r="N27" s="21">
        <v>2.8629000000000002E-2</v>
      </c>
      <c r="O27" s="21">
        <v>1.4942799999999999E-2</v>
      </c>
      <c r="P27" s="21">
        <v>9.8668000000000002E-3</v>
      </c>
      <c r="Q27" s="21">
        <v>8.1577000000000004E-3</v>
      </c>
      <c r="R27" s="21">
        <v>8.3733000000000002E-3</v>
      </c>
      <c r="S27" s="21">
        <v>1.55748E-2</v>
      </c>
      <c r="T27" s="21">
        <v>4.6493999999999997E-3</v>
      </c>
      <c r="U27" s="21">
        <v>4.3557999999999999E-3</v>
      </c>
      <c r="V27" s="21">
        <v>8.4854000000000006E-3</v>
      </c>
      <c r="W27" s="21">
        <v>1.0269E-2</v>
      </c>
      <c r="X27" s="21">
        <v>3.1580000000000002E-3</v>
      </c>
      <c r="Y27" s="21">
        <v>1.0976680000000001</v>
      </c>
      <c r="Z27" s="21">
        <v>3.69231E-2</v>
      </c>
      <c r="AA27" s="21">
        <v>4.6695E-2</v>
      </c>
      <c r="AB27" s="21">
        <v>1.64663E-2</v>
      </c>
      <c r="AC27" s="21">
        <v>3.9091999999999998E-3</v>
      </c>
      <c r="AD27" s="21">
        <v>1.859E-3</v>
      </c>
      <c r="AE27" s="21">
        <v>6.6604000000000003E-3</v>
      </c>
      <c r="AF27" s="21">
        <v>6.5015000000000003E-3</v>
      </c>
      <c r="AG27" s="21">
        <v>8.4375000000000006E-3</v>
      </c>
      <c r="AH27" s="21">
        <v>1.22132E-2</v>
      </c>
      <c r="AI27" s="21">
        <v>8.7230999999999993E-3</v>
      </c>
      <c r="AJ27" s="21">
        <v>3.5906000000000002E-3</v>
      </c>
      <c r="AK27" s="21">
        <v>3.9658999999999996E-3</v>
      </c>
      <c r="AL27" s="21">
        <v>2.4872600000000002E-2</v>
      </c>
      <c r="AM27" s="21">
        <v>2.7196999999999998E-3</v>
      </c>
      <c r="AN27" s="21">
        <v>6.7663999999999997E-3</v>
      </c>
      <c r="AO27" s="22">
        <v>1.6123513000000005</v>
      </c>
      <c r="AP27" s="23">
        <v>1.316578</v>
      </c>
    </row>
    <row r="28" spans="2:42" x14ac:dyDescent="0.4">
      <c r="B28" s="16" t="s">
        <v>23</v>
      </c>
      <c r="C28" s="17" t="s">
        <v>60</v>
      </c>
      <c r="D28" s="21">
        <v>6.2920000000000001E-4</v>
      </c>
      <c r="E28" s="21">
        <v>2.4117000000000001E-3</v>
      </c>
      <c r="F28" s="21">
        <v>1.7227E-3</v>
      </c>
      <c r="G28" s="21">
        <v>7.316E-4</v>
      </c>
      <c r="H28" s="21">
        <v>7.2530000000000001E-4</v>
      </c>
      <c r="I28" s="21">
        <v>1.6856E-3</v>
      </c>
      <c r="J28" s="21">
        <v>7.9980000000000003E-4</v>
      </c>
      <c r="K28" s="21">
        <v>6.7980000000000004E-4</v>
      </c>
      <c r="L28" s="21">
        <v>8.7370000000000004E-4</v>
      </c>
      <c r="M28" s="21">
        <v>5.6930000000000001E-4</v>
      </c>
      <c r="N28" s="21">
        <v>6.4119999999999997E-4</v>
      </c>
      <c r="O28" s="21">
        <v>6.0150000000000004E-4</v>
      </c>
      <c r="P28" s="21">
        <v>5.7580000000000001E-4</v>
      </c>
      <c r="Q28" s="21">
        <v>4.3760000000000001E-4</v>
      </c>
      <c r="R28" s="21">
        <v>4.9770000000000001E-4</v>
      </c>
      <c r="S28" s="21">
        <v>6.9410000000000001E-4</v>
      </c>
      <c r="T28" s="21">
        <v>3.7750000000000001E-4</v>
      </c>
      <c r="U28" s="21">
        <v>5.1270000000000005E-4</v>
      </c>
      <c r="V28" s="21">
        <v>3.2279999999999999E-4</v>
      </c>
      <c r="W28" s="21">
        <v>9.1799999999999998E-4</v>
      </c>
      <c r="X28" s="21">
        <v>8.8650000000000003E-4</v>
      </c>
      <c r="Y28" s="21">
        <v>1.3370000000000001E-3</v>
      </c>
      <c r="Z28" s="21">
        <v>1.0483549999999999</v>
      </c>
      <c r="AA28" s="21">
        <v>8.1978999999999993E-3</v>
      </c>
      <c r="AB28" s="21">
        <v>2.9077E-3</v>
      </c>
      <c r="AC28" s="21">
        <v>1.3795999999999999E-3</v>
      </c>
      <c r="AD28" s="21">
        <v>2.766E-4</v>
      </c>
      <c r="AE28" s="21">
        <v>5.0451000000000003E-3</v>
      </c>
      <c r="AF28" s="21">
        <v>3.1646999999999999E-3</v>
      </c>
      <c r="AG28" s="21">
        <v>3.5046000000000001E-3</v>
      </c>
      <c r="AH28" s="21">
        <v>6.8744000000000001E-3</v>
      </c>
      <c r="AI28" s="21">
        <v>4.0099999999999997E-3</v>
      </c>
      <c r="AJ28" s="21">
        <v>2.1351E-3</v>
      </c>
      <c r="AK28" s="21">
        <v>7.67E-4</v>
      </c>
      <c r="AL28" s="21">
        <v>7.7245999999999999E-3</v>
      </c>
      <c r="AM28" s="21">
        <v>5.3479999999999999E-4</v>
      </c>
      <c r="AN28" s="21">
        <v>2.5904999999999999E-3</v>
      </c>
      <c r="AO28" s="22">
        <v>1.1160987</v>
      </c>
      <c r="AP28" s="23">
        <v>0.91135940000000004</v>
      </c>
    </row>
    <row r="29" spans="2:42" x14ac:dyDescent="0.4">
      <c r="B29" s="16" t="s">
        <v>24</v>
      </c>
      <c r="C29" s="17" t="s">
        <v>61</v>
      </c>
      <c r="D29" s="21">
        <v>8.3250000000000002E-4</v>
      </c>
      <c r="E29" s="21">
        <v>2.5068999999999998E-3</v>
      </c>
      <c r="F29" s="21">
        <v>1.3894000000000001E-3</v>
      </c>
      <c r="G29" s="21">
        <v>1.3733E-3</v>
      </c>
      <c r="H29" s="21">
        <v>1.2455000000000001E-3</v>
      </c>
      <c r="I29" s="21">
        <v>3.4064999999999998E-3</v>
      </c>
      <c r="J29" s="21">
        <v>1.0685E-3</v>
      </c>
      <c r="K29" s="21">
        <v>1.2324E-3</v>
      </c>
      <c r="L29" s="21">
        <v>2.8663999999999999E-3</v>
      </c>
      <c r="M29" s="21">
        <v>2.8324999999999999E-3</v>
      </c>
      <c r="N29" s="21">
        <v>1.859E-3</v>
      </c>
      <c r="O29" s="21">
        <v>9.477E-4</v>
      </c>
      <c r="P29" s="21">
        <v>8.9860000000000005E-4</v>
      </c>
      <c r="Q29" s="21">
        <v>6.2480000000000001E-4</v>
      </c>
      <c r="R29" s="21">
        <v>6.8070000000000001E-4</v>
      </c>
      <c r="S29" s="21">
        <v>1.2634E-3</v>
      </c>
      <c r="T29" s="21">
        <v>5.1079999999999995E-4</v>
      </c>
      <c r="U29" s="21">
        <v>6.2830000000000004E-4</v>
      </c>
      <c r="V29" s="21">
        <v>6.669E-4</v>
      </c>
      <c r="W29" s="21">
        <v>9.771999999999999E-4</v>
      </c>
      <c r="X29" s="21">
        <v>2.8592999999999999E-3</v>
      </c>
      <c r="Y29" s="21">
        <v>4.4139200000000003E-2</v>
      </c>
      <c r="Z29" s="21">
        <v>4.1254999999999998E-3</v>
      </c>
      <c r="AA29" s="21">
        <v>1.0025980000000001</v>
      </c>
      <c r="AB29" s="21">
        <v>2.2878E-3</v>
      </c>
      <c r="AC29" s="21">
        <v>3.2176000000000001E-3</v>
      </c>
      <c r="AD29" s="21">
        <v>3.2979999999999999E-4</v>
      </c>
      <c r="AE29" s="21">
        <v>4.1675000000000002E-3</v>
      </c>
      <c r="AF29" s="21">
        <v>6.7457000000000003E-3</v>
      </c>
      <c r="AG29" s="21">
        <v>2.6541800000000001E-2</v>
      </c>
      <c r="AH29" s="21">
        <v>4.9356000000000001E-3</v>
      </c>
      <c r="AI29" s="21">
        <v>3.8549000000000001E-3</v>
      </c>
      <c r="AJ29" s="21">
        <v>7.6429999999999998E-4</v>
      </c>
      <c r="AK29" s="21">
        <v>8.25E-4</v>
      </c>
      <c r="AL29" s="21">
        <v>2.0691000000000001E-2</v>
      </c>
      <c r="AM29" s="21">
        <v>4.6220000000000001E-4</v>
      </c>
      <c r="AN29" s="21">
        <v>1.9536299999999999E-2</v>
      </c>
      <c r="AO29" s="22">
        <v>1.1758928000000002</v>
      </c>
      <c r="AP29" s="23">
        <v>0.96018499999999996</v>
      </c>
    </row>
    <row r="30" spans="2:42" x14ac:dyDescent="0.4">
      <c r="B30" s="16" t="s">
        <v>25</v>
      </c>
      <c r="C30" s="17" t="s">
        <v>62</v>
      </c>
      <c r="D30" s="21">
        <v>3.5237299999999999E-2</v>
      </c>
      <c r="E30" s="21">
        <v>1.41742E-2</v>
      </c>
      <c r="F30" s="21">
        <v>4.2297399999999999E-2</v>
      </c>
      <c r="G30" s="21">
        <v>3.4879E-2</v>
      </c>
      <c r="H30" s="21">
        <v>4.19403E-2</v>
      </c>
      <c r="I30" s="21">
        <v>2.72646E-2</v>
      </c>
      <c r="J30" s="21">
        <v>3.0887600000000001E-2</v>
      </c>
      <c r="K30" s="21">
        <v>3.2892299999999999E-2</v>
      </c>
      <c r="L30" s="21">
        <v>2.33136E-2</v>
      </c>
      <c r="M30" s="21">
        <v>2.9375499999999999E-2</v>
      </c>
      <c r="N30" s="21">
        <v>2.7916199999999999E-2</v>
      </c>
      <c r="O30" s="21">
        <v>2.4543599999999999E-2</v>
      </c>
      <c r="P30" s="21">
        <v>2.33686E-2</v>
      </c>
      <c r="Q30" s="21">
        <v>2.3601899999999999E-2</v>
      </c>
      <c r="R30" s="21">
        <v>2.7318700000000001E-2</v>
      </c>
      <c r="S30" s="21">
        <v>2.13426E-2</v>
      </c>
      <c r="T30" s="21">
        <v>2.0491700000000002E-2</v>
      </c>
      <c r="U30" s="21">
        <v>2.1841599999999999E-2</v>
      </c>
      <c r="V30" s="21">
        <v>2.7137600000000001E-2</v>
      </c>
      <c r="W30" s="21">
        <v>5.5551499999999997E-2</v>
      </c>
      <c r="X30" s="21">
        <v>2.9421599999999999E-2</v>
      </c>
      <c r="Y30" s="21">
        <v>7.6154999999999999E-3</v>
      </c>
      <c r="Z30" s="21">
        <v>1.6556999999999999E-2</v>
      </c>
      <c r="AA30" s="21">
        <v>1.14059E-2</v>
      </c>
      <c r="AB30" s="21">
        <v>1.0083420000000001</v>
      </c>
      <c r="AC30" s="21">
        <v>6.1291999999999996E-3</v>
      </c>
      <c r="AD30" s="21">
        <v>1.5541000000000001E-3</v>
      </c>
      <c r="AE30" s="21">
        <v>2.4694000000000001E-2</v>
      </c>
      <c r="AF30" s="21">
        <v>7.2709999999999997E-3</v>
      </c>
      <c r="AG30" s="21">
        <v>8.0470000000000003E-3</v>
      </c>
      <c r="AH30" s="21">
        <v>1.29888E-2</v>
      </c>
      <c r="AI30" s="21">
        <v>2.96387E-2</v>
      </c>
      <c r="AJ30" s="21">
        <v>2.4468400000000001E-2</v>
      </c>
      <c r="AK30" s="21">
        <v>1.2874200000000001E-2</v>
      </c>
      <c r="AL30" s="21">
        <v>4.2278400000000001E-2</v>
      </c>
      <c r="AM30" s="21">
        <v>0.1201451</v>
      </c>
      <c r="AN30" s="21">
        <v>9.9778999999999996E-3</v>
      </c>
      <c r="AO30" s="22">
        <v>1.9587846</v>
      </c>
      <c r="AP30" s="23">
        <v>1.5994619999999999</v>
      </c>
    </row>
    <row r="31" spans="2:42" x14ac:dyDescent="0.4">
      <c r="B31" s="16" t="s">
        <v>26</v>
      </c>
      <c r="C31" s="17" t="s">
        <v>63</v>
      </c>
      <c r="D31" s="21">
        <v>5.6045000000000001E-3</v>
      </c>
      <c r="E31" s="21">
        <v>2.7603200000000001E-2</v>
      </c>
      <c r="F31" s="21">
        <v>7.7146999999999997E-3</v>
      </c>
      <c r="G31" s="21">
        <v>1.55423E-2</v>
      </c>
      <c r="H31" s="21">
        <v>1.06023E-2</v>
      </c>
      <c r="I31" s="21">
        <v>7.1212999999999997E-3</v>
      </c>
      <c r="J31" s="21">
        <v>4.1213999999999999E-3</v>
      </c>
      <c r="K31" s="21">
        <v>4.9635E-3</v>
      </c>
      <c r="L31" s="21">
        <v>1.09607E-2</v>
      </c>
      <c r="M31" s="21">
        <v>8.3297000000000006E-3</v>
      </c>
      <c r="N31" s="21">
        <v>7.6994999999999997E-3</v>
      </c>
      <c r="O31" s="21">
        <v>1.07884E-2</v>
      </c>
      <c r="P31" s="21">
        <v>7.0419000000000002E-3</v>
      </c>
      <c r="Q31" s="21">
        <v>6.8189000000000001E-3</v>
      </c>
      <c r="R31" s="21">
        <v>1.0681299999999999E-2</v>
      </c>
      <c r="S31" s="21">
        <v>5.1726000000000003E-3</v>
      </c>
      <c r="T31" s="21">
        <v>6.6563999999999998E-3</v>
      </c>
      <c r="U31" s="21">
        <v>8.6739999999999994E-3</v>
      </c>
      <c r="V31" s="21">
        <v>3.6183999999999999E-3</v>
      </c>
      <c r="W31" s="21">
        <v>1.30931E-2</v>
      </c>
      <c r="X31" s="21">
        <v>1.2844400000000001E-2</v>
      </c>
      <c r="Y31" s="21">
        <v>2.27031E-2</v>
      </c>
      <c r="Z31" s="21">
        <v>2.6678899999999998E-2</v>
      </c>
      <c r="AA31" s="21">
        <v>2.60255E-2</v>
      </c>
      <c r="AB31" s="21">
        <v>1.54159E-2</v>
      </c>
      <c r="AC31" s="21">
        <v>1.0384329999999999</v>
      </c>
      <c r="AD31" s="21">
        <v>5.6523499999999997E-2</v>
      </c>
      <c r="AE31" s="21">
        <v>1.9862399999999999E-2</v>
      </c>
      <c r="AF31" s="21">
        <v>8.8645000000000009E-3</v>
      </c>
      <c r="AG31" s="21">
        <v>1.66199E-2</v>
      </c>
      <c r="AH31" s="21">
        <v>7.4757000000000001E-3</v>
      </c>
      <c r="AI31" s="21">
        <v>1.0385500000000001E-2</v>
      </c>
      <c r="AJ31" s="21">
        <v>2.0383399999999999E-2</v>
      </c>
      <c r="AK31" s="21">
        <v>9.3133000000000001E-3</v>
      </c>
      <c r="AL31" s="21">
        <v>1.08205E-2</v>
      </c>
      <c r="AM31" s="21">
        <v>2.8341E-3</v>
      </c>
      <c r="AN31" s="21">
        <v>1.01274E-2</v>
      </c>
      <c r="AO31" s="22">
        <v>1.4981191</v>
      </c>
      <c r="AP31" s="23">
        <v>1.223301</v>
      </c>
    </row>
    <row r="32" spans="2:42" x14ac:dyDescent="0.4">
      <c r="B32" s="16" t="s">
        <v>27</v>
      </c>
      <c r="C32" s="17" t="s">
        <v>64</v>
      </c>
      <c r="D32" s="21">
        <v>3.2842000000000001E-3</v>
      </c>
      <c r="E32" s="21">
        <v>9.2452000000000003E-3</v>
      </c>
      <c r="F32" s="21">
        <v>3.7442E-3</v>
      </c>
      <c r="G32" s="21">
        <v>4.0778999999999998E-3</v>
      </c>
      <c r="H32" s="21">
        <v>4.0138999999999999E-3</v>
      </c>
      <c r="I32" s="21">
        <v>4.3907E-3</v>
      </c>
      <c r="J32" s="21">
        <v>3.2355999999999999E-3</v>
      </c>
      <c r="K32" s="21">
        <v>4.5823000000000001E-3</v>
      </c>
      <c r="L32" s="21">
        <v>4.8805999999999997E-3</v>
      </c>
      <c r="M32" s="21">
        <v>4.6233999999999997E-3</v>
      </c>
      <c r="N32" s="21">
        <v>3.1213999999999999E-3</v>
      </c>
      <c r="O32" s="21">
        <v>4.6722999999999999E-3</v>
      </c>
      <c r="P32" s="21">
        <v>4.0695999999999996E-3</v>
      </c>
      <c r="Q32" s="21">
        <v>4.2046999999999996E-3</v>
      </c>
      <c r="R32" s="21">
        <v>2.8086999999999999E-3</v>
      </c>
      <c r="S32" s="21">
        <v>2.3246999999999999E-3</v>
      </c>
      <c r="T32" s="21">
        <v>2.7745000000000001E-3</v>
      </c>
      <c r="U32" s="21">
        <v>5.7153999999999998E-3</v>
      </c>
      <c r="V32" s="21">
        <v>1.4586E-3</v>
      </c>
      <c r="W32" s="21">
        <v>4.3103999999999998E-3</v>
      </c>
      <c r="X32" s="21">
        <v>5.2630999999999997E-3</v>
      </c>
      <c r="Y32" s="21">
        <v>1.2193300000000001E-2</v>
      </c>
      <c r="Z32" s="21">
        <v>4.5018999999999997E-3</v>
      </c>
      <c r="AA32" s="21">
        <v>4.4768999999999998E-3</v>
      </c>
      <c r="AB32" s="21">
        <v>2.34083E-2</v>
      </c>
      <c r="AC32" s="21">
        <v>1.52417E-2</v>
      </c>
      <c r="AD32" s="21">
        <v>1.0184880000000001</v>
      </c>
      <c r="AE32" s="21">
        <v>1.5655800000000001E-2</v>
      </c>
      <c r="AF32" s="21">
        <v>1.48728E-2</v>
      </c>
      <c r="AG32" s="21">
        <v>2.5693000000000001E-3</v>
      </c>
      <c r="AH32" s="21">
        <v>8.1516000000000002E-3</v>
      </c>
      <c r="AI32" s="21">
        <v>1.42679E-2</v>
      </c>
      <c r="AJ32" s="21">
        <v>1.8760099999999998E-2</v>
      </c>
      <c r="AK32" s="21">
        <v>9.6544999999999999E-3</v>
      </c>
      <c r="AL32" s="21">
        <v>1.40021E-2</v>
      </c>
      <c r="AM32" s="21">
        <v>3.4150000000000001E-3</v>
      </c>
      <c r="AN32" s="21">
        <v>2.8005100000000002E-2</v>
      </c>
      <c r="AO32" s="22">
        <v>1.2944656999999995</v>
      </c>
      <c r="AP32" s="23">
        <v>1.0570059999999999</v>
      </c>
    </row>
    <row r="33" spans="2:42" x14ac:dyDescent="0.4">
      <c r="B33" s="16" t="s">
        <v>28</v>
      </c>
      <c r="C33" s="17" t="s">
        <v>65</v>
      </c>
      <c r="D33" s="21">
        <v>5.4197599999999999E-2</v>
      </c>
      <c r="E33" s="21">
        <v>0.24401990000000001</v>
      </c>
      <c r="F33" s="21">
        <v>2.8212500000000001E-2</v>
      </c>
      <c r="G33" s="21">
        <v>2.2067199999999999E-2</v>
      </c>
      <c r="H33" s="21">
        <v>3.2117199999999999E-2</v>
      </c>
      <c r="I33" s="21">
        <v>2.3424E-2</v>
      </c>
      <c r="J33" s="21">
        <v>4.9074100000000002E-2</v>
      </c>
      <c r="K33" s="21">
        <v>1.7870799999999999E-2</v>
      </c>
      <c r="L33" s="21">
        <v>5.0071900000000003E-2</v>
      </c>
      <c r="M33" s="21">
        <v>3.5631299999999998E-2</v>
      </c>
      <c r="N33" s="21">
        <v>2.73604E-2</v>
      </c>
      <c r="O33" s="21">
        <v>2.4117799999999998E-2</v>
      </c>
      <c r="P33" s="21">
        <v>1.8776600000000001E-2</v>
      </c>
      <c r="Q33" s="21">
        <v>1.6735E-2</v>
      </c>
      <c r="R33" s="21">
        <v>2.0367400000000001E-2</v>
      </c>
      <c r="S33" s="21">
        <v>1.39297E-2</v>
      </c>
      <c r="T33" s="21">
        <v>1.6341100000000001E-2</v>
      </c>
      <c r="U33" s="21">
        <v>2.0304099999999999E-2</v>
      </c>
      <c r="V33" s="21">
        <v>1.17003E-2</v>
      </c>
      <c r="W33" s="21">
        <v>5.3764399999999997E-2</v>
      </c>
      <c r="X33" s="21">
        <v>3.8659699999999998E-2</v>
      </c>
      <c r="Y33" s="21">
        <v>2.8925099999999999E-2</v>
      </c>
      <c r="Z33" s="21">
        <v>2.6187599999999998E-2</v>
      </c>
      <c r="AA33" s="21">
        <v>5.1271600000000001E-2</v>
      </c>
      <c r="AB33" s="21">
        <v>4.5725000000000002E-2</v>
      </c>
      <c r="AC33" s="21">
        <v>2.9272900000000001E-2</v>
      </c>
      <c r="AD33" s="21">
        <v>4.0809000000000002E-3</v>
      </c>
      <c r="AE33" s="21">
        <v>1.0506040000000001</v>
      </c>
      <c r="AF33" s="21">
        <v>2.3070500000000001E-2</v>
      </c>
      <c r="AG33" s="21">
        <v>2.8483700000000001E-2</v>
      </c>
      <c r="AH33" s="21">
        <v>2.39007E-2</v>
      </c>
      <c r="AI33" s="21">
        <v>1.5932600000000002E-2</v>
      </c>
      <c r="AJ33" s="21">
        <v>3.3227899999999998E-2</v>
      </c>
      <c r="AK33" s="21">
        <v>1.6272399999999999E-2</v>
      </c>
      <c r="AL33" s="21">
        <v>4.2931499999999997E-2</v>
      </c>
      <c r="AM33" s="21">
        <v>4.0440999999999998E-2</v>
      </c>
      <c r="AN33" s="21">
        <v>7.6103199999999996E-2</v>
      </c>
      <c r="AO33" s="22">
        <v>2.3551736000000001</v>
      </c>
      <c r="AP33" s="23">
        <v>1.923136</v>
      </c>
    </row>
    <row r="34" spans="2:42" x14ac:dyDescent="0.4">
      <c r="B34" s="16" t="s">
        <v>29</v>
      </c>
      <c r="C34" s="17" t="s">
        <v>66</v>
      </c>
      <c r="D34" s="21">
        <v>3.5411000000000002E-3</v>
      </c>
      <c r="E34" s="21">
        <v>4.2329999999999998E-3</v>
      </c>
      <c r="F34" s="21">
        <v>4.6154999999999998E-3</v>
      </c>
      <c r="G34" s="21">
        <v>4.4408E-3</v>
      </c>
      <c r="H34" s="21">
        <v>4.8519000000000001E-3</v>
      </c>
      <c r="I34" s="21">
        <v>1.1977E-2</v>
      </c>
      <c r="J34" s="21">
        <v>3.6887000000000001E-3</v>
      </c>
      <c r="K34" s="21">
        <v>4.9382000000000002E-3</v>
      </c>
      <c r="L34" s="21">
        <v>4.5415999999999998E-3</v>
      </c>
      <c r="M34" s="21">
        <v>5.0758000000000001E-3</v>
      </c>
      <c r="N34" s="21">
        <v>4.2924E-3</v>
      </c>
      <c r="O34" s="21">
        <v>4.3373999999999999E-3</v>
      </c>
      <c r="P34" s="21">
        <v>5.0791999999999999E-3</v>
      </c>
      <c r="Q34" s="21">
        <v>6.1866999999999998E-3</v>
      </c>
      <c r="R34" s="21">
        <v>4.7212E-3</v>
      </c>
      <c r="S34" s="21">
        <v>5.1193999999999996E-3</v>
      </c>
      <c r="T34" s="21">
        <v>7.7047000000000001E-3</v>
      </c>
      <c r="U34" s="21">
        <v>1.3892699999999999E-2</v>
      </c>
      <c r="V34" s="21">
        <v>2.5994E-3</v>
      </c>
      <c r="W34" s="21">
        <v>4.9995999999999999E-3</v>
      </c>
      <c r="X34" s="21">
        <v>6.4348000000000001E-3</v>
      </c>
      <c r="Y34" s="21">
        <v>1.5805300000000001E-2</v>
      </c>
      <c r="Z34" s="21">
        <v>2.68766E-2</v>
      </c>
      <c r="AA34" s="21">
        <v>7.8189000000000002E-3</v>
      </c>
      <c r="AB34" s="21">
        <v>1.8868699999999999E-2</v>
      </c>
      <c r="AC34" s="21">
        <v>2.7925499999999999E-2</v>
      </c>
      <c r="AD34" s="21">
        <v>2.7393999999999999E-3</v>
      </c>
      <c r="AE34" s="21">
        <v>7.8826E-3</v>
      </c>
      <c r="AF34" s="21">
        <v>1.0962400000000001</v>
      </c>
      <c r="AG34" s="21">
        <v>1.45104E-2</v>
      </c>
      <c r="AH34" s="21">
        <v>1.53778E-2</v>
      </c>
      <c r="AI34" s="21">
        <v>7.3967E-3</v>
      </c>
      <c r="AJ34" s="21">
        <v>3.4562700000000002E-2</v>
      </c>
      <c r="AK34" s="21">
        <v>2.1956799999999999E-2</v>
      </c>
      <c r="AL34" s="21">
        <v>1.20064E-2</v>
      </c>
      <c r="AM34" s="21">
        <v>2.6849E-3</v>
      </c>
      <c r="AN34" s="21">
        <v>3.8902899999999997E-2</v>
      </c>
      <c r="AO34" s="22">
        <v>1.4688267000000002</v>
      </c>
      <c r="AP34" s="23">
        <v>1.1993819999999999</v>
      </c>
    </row>
    <row r="35" spans="2:42" x14ac:dyDescent="0.4">
      <c r="B35" s="16" t="s">
        <v>30</v>
      </c>
      <c r="C35" s="17" t="s">
        <v>67</v>
      </c>
      <c r="D35" s="21">
        <v>1.3904E-3</v>
      </c>
      <c r="E35" s="21">
        <v>2.2745E-3</v>
      </c>
      <c r="F35" s="21">
        <v>8.8259999999999999E-4</v>
      </c>
      <c r="G35" s="21">
        <v>8.0309999999999995E-4</v>
      </c>
      <c r="H35" s="21">
        <v>8.6919999999999999E-4</v>
      </c>
      <c r="I35" s="21">
        <v>6.5780000000000005E-4</v>
      </c>
      <c r="J35" s="21">
        <v>1.4423999999999999E-3</v>
      </c>
      <c r="K35" s="21">
        <v>6.8179999999999998E-4</v>
      </c>
      <c r="L35" s="21">
        <v>1.7859E-3</v>
      </c>
      <c r="M35" s="21">
        <v>3.1684999999999999E-3</v>
      </c>
      <c r="N35" s="21">
        <v>1.8247000000000001E-3</v>
      </c>
      <c r="O35" s="21">
        <v>1.1050000000000001E-3</v>
      </c>
      <c r="P35" s="21">
        <v>2.0779000000000001E-3</v>
      </c>
      <c r="Q35" s="21">
        <v>1.5334000000000001E-3</v>
      </c>
      <c r="R35" s="21">
        <v>7.5339999999999999E-4</v>
      </c>
      <c r="S35" s="21">
        <v>4.5140000000000002E-4</v>
      </c>
      <c r="T35" s="21">
        <v>4.7120000000000002E-4</v>
      </c>
      <c r="U35" s="21">
        <v>7.2139999999999997E-4</v>
      </c>
      <c r="V35" s="21">
        <v>2.5579999999999998E-4</v>
      </c>
      <c r="W35" s="21">
        <v>7.3110000000000004E-4</v>
      </c>
      <c r="X35" s="21">
        <v>3.2743999999999998E-3</v>
      </c>
      <c r="Y35" s="21">
        <v>2.2177999999999998E-3</v>
      </c>
      <c r="Z35" s="21">
        <v>3.1312000000000002E-3</v>
      </c>
      <c r="AA35" s="21">
        <v>5.1468E-3</v>
      </c>
      <c r="AB35" s="21">
        <v>1.9201000000000001E-3</v>
      </c>
      <c r="AC35" s="21">
        <v>1.3531999999999999E-3</v>
      </c>
      <c r="AD35" s="21">
        <v>3.567E-4</v>
      </c>
      <c r="AE35" s="21">
        <v>2.2339999999999999E-3</v>
      </c>
      <c r="AF35" s="21">
        <v>1.1818E-3</v>
      </c>
      <c r="AG35" s="21">
        <v>1.000561</v>
      </c>
      <c r="AH35" s="21">
        <v>2.4223000000000001E-3</v>
      </c>
      <c r="AI35" s="21">
        <v>1.2229999999999999E-3</v>
      </c>
      <c r="AJ35" s="21">
        <v>1.6052E-3</v>
      </c>
      <c r="AK35" s="21">
        <v>1.1949E-3</v>
      </c>
      <c r="AL35" s="21">
        <v>1.168E-3</v>
      </c>
      <c r="AM35" s="21">
        <v>4.4989999999999999E-4</v>
      </c>
      <c r="AN35" s="21">
        <v>0.24705360000000001</v>
      </c>
      <c r="AO35" s="22">
        <v>1.3003754000000003</v>
      </c>
      <c r="AP35" s="23">
        <v>1.0618320000000001</v>
      </c>
    </row>
    <row r="36" spans="2:42" x14ac:dyDescent="0.4">
      <c r="B36" s="16" t="s">
        <v>31</v>
      </c>
      <c r="C36" s="17" t="s">
        <v>68</v>
      </c>
      <c r="D36" s="21">
        <v>7.4300000000000004E-5</v>
      </c>
      <c r="E36" s="21">
        <v>1.4129999999999999E-4</v>
      </c>
      <c r="F36" s="21">
        <v>2.254E-4</v>
      </c>
      <c r="G36" s="21">
        <v>7.6799999999999997E-5</v>
      </c>
      <c r="H36" s="21">
        <v>1.5559999999999999E-4</v>
      </c>
      <c r="I36" s="21">
        <v>2.9280000000000002E-4</v>
      </c>
      <c r="J36" s="21">
        <v>6.2000000000000003E-5</v>
      </c>
      <c r="K36" s="21">
        <v>1.5970000000000001E-4</v>
      </c>
      <c r="L36" s="21">
        <v>1.161E-4</v>
      </c>
      <c r="M36" s="21">
        <v>3.6059999999999998E-4</v>
      </c>
      <c r="N36" s="21">
        <v>1.054E-4</v>
      </c>
      <c r="O36" s="21">
        <v>2.8130000000000001E-4</v>
      </c>
      <c r="P36" s="21">
        <v>6.334E-4</v>
      </c>
      <c r="Q36" s="21">
        <v>2.5569999999999998E-4</v>
      </c>
      <c r="R36" s="21">
        <v>2.4939999999999999E-4</v>
      </c>
      <c r="S36" s="21">
        <v>7.5120000000000004E-4</v>
      </c>
      <c r="T36" s="21">
        <v>5.6700000000000001E-4</v>
      </c>
      <c r="U36" s="21">
        <v>6.0579999999999998E-4</v>
      </c>
      <c r="V36" s="21">
        <v>1.18E-4</v>
      </c>
      <c r="W36" s="21">
        <v>1.2659999999999999E-4</v>
      </c>
      <c r="X36" s="21">
        <v>1.7239999999999999E-4</v>
      </c>
      <c r="Y36" s="21">
        <v>1.137E-3</v>
      </c>
      <c r="Z36" s="21">
        <v>2.5050000000000002E-4</v>
      </c>
      <c r="AA36" s="21">
        <v>2.0330000000000001E-4</v>
      </c>
      <c r="AB36" s="21">
        <v>2.4800000000000001E-4</v>
      </c>
      <c r="AC36" s="21">
        <v>2.6120000000000001E-4</v>
      </c>
      <c r="AD36" s="21">
        <v>2.5999999999999998E-5</v>
      </c>
      <c r="AE36" s="21">
        <v>4.7320000000000001E-4</v>
      </c>
      <c r="AF36" s="21">
        <v>3.1541999999999998E-3</v>
      </c>
      <c r="AG36" s="21">
        <v>1.3679999999999999E-4</v>
      </c>
      <c r="AH36" s="21">
        <v>1.0000869999999999</v>
      </c>
      <c r="AI36" s="21">
        <v>1.149E-4</v>
      </c>
      <c r="AJ36" s="21">
        <v>1.406E-4</v>
      </c>
      <c r="AK36" s="21">
        <v>3.949E-4</v>
      </c>
      <c r="AL36" s="21">
        <v>3.635E-4</v>
      </c>
      <c r="AM36" s="21">
        <v>5.1400000000000003E-5</v>
      </c>
      <c r="AN36" s="21">
        <v>2.8380000000000001E-4</v>
      </c>
      <c r="AO36" s="22">
        <v>1.0128571</v>
      </c>
      <c r="AP36" s="23">
        <v>0.82705680000000004</v>
      </c>
    </row>
    <row r="37" spans="2:42" x14ac:dyDescent="0.4">
      <c r="B37" s="16" t="s">
        <v>32</v>
      </c>
      <c r="C37" s="17" t="s">
        <v>69</v>
      </c>
      <c r="D37" s="21">
        <v>3.9050000000000001E-4</v>
      </c>
      <c r="E37" s="21">
        <v>5.8E-5</v>
      </c>
      <c r="F37" s="21">
        <v>3.1699999999999998E-5</v>
      </c>
      <c r="G37" s="21">
        <v>2.69E-5</v>
      </c>
      <c r="H37" s="21">
        <v>2.7100000000000001E-5</v>
      </c>
      <c r="I37" s="21">
        <v>6.3800000000000006E-5</v>
      </c>
      <c r="J37" s="21">
        <v>2.9799999999999999E-5</v>
      </c>
      <c r="K37" s="21">
        <v>2.5000000000000001E-5</v>
      </c>
      <c r="L37" s="21">
        <v>3.9199999999999997E-5</v>
      </c>
      <c r="M37" s="21">
        <v>5.94E-5</v>
      </c>
      <c r="N37" s="21">
        <v>3.5800000000000003E-5</v>
      </c>
      <c r="O37" s="21">
        <v>2.48E-5</v>
      </c>
      <c r="P37" s="21">
        <v>3.29E-5</v>
      </c>
      <c r="Q37" s="21">
        <v>2.76E-5</v>
      </c>
      <c r="R37" s="21">
        <v>1.9599999999999999E-5</v>
      </c>
      <c r="S37" s="21">
        <v>1.77E-5</v>
      </c>
      <c r="T37" s="21">
        <v>1.7200000000000001E-5</v>
      </c>
      <c r="U37" s="21">
        <v>2.6400000000000001E-5</v>
      </c>
      <c r="V37" s="21">
        <v>1.0699999999999999E-5</v>
      </c>
      <c r="W37" s="21">
        <v>3.5299999999999997E-5</v>
      </c>
      <c r="X37" s="21">
        <v>4.9799999999999998E-5</v>
      </c>
      <c r="Y37" s="21">
        <v>3.6989999999999999E-4</v>
      </c>
      <c r="Z37" s="21">
        <v>4.1060000000000001E-4</v>
      </c>
      <c r="AA37" s="21">
        <v>8.4900000000000004E-5</v>
      </c>
      <c r="AB37" s="21">
        <v>7.6799999999999997E-5</v>
      </c>
      <c r="AC37" s="21">
        <v>2.0210000000000001E-4</v>
      </c>
      <c r="AD37" s="21">
        <v>2.0000000000000002E-5</v>
      </c>
      <c r="AE37" s="21">
        <v>1.3329999999999999E-4</v>
      </c>
      <c r="AF37" s="21">
        <v>1.0299E-3</v>
      </c>
      <c r="AG37" s="21">
        <v>5.2099999999999999E-5</v>
      </c>
      <c r="AH37" s="21">
        <v>7.08E-5</v>
      </c>
      <c r="AI37" s="21">
        <v>1.0146269999999999</v>
      </c>
      <c r="AJ37" s="21">
        <v>7.1199999999999996E-5</v>
      </c>
      <c r="AK37" s="21">
        <v>7.5900000000000002E-5</v>
      </c>
      <c r="AL37" s="21">
        <v>1.07E-4</v>
      </c>
      <c r="AM37" s="21">
        <v>1.5699999999999999E-5</v>
      </c>
      <c r="AN37" s="21">
        <v>2.4778999999999999E-3</v>
      </c>
      <c r="AO37" s="22">
        <v>1.0208743</v>
      </c>
      <c r="AP37" s="23">
        <v>0.83360330000000005</v>
      </c>
    </row>
    <row r="38" spans="2:42" x14ac:dyDescent="0.4">
      <c r="B38" s="16" t="s">
        <v>33</v>
      </c>
      <c r="C38" s="17" t="s">
        <v>70</v>
      </c>
      <c r="D38" s="21">
        <v>3.7490000000000001E-4</v>
      </c>
      <c r="E38" s="21">
        <v>1.8185E-3</v>
      </c>
      <c r="F38" s="21">
        <v>1.2114999999999999E-3</v>
      </c>
      <c r="G38" s="21">
        <v>7.3320000000000004E-4</v>
      </c>
      <c r="H38" s="21">
        <v>1.9155999999999999E-3</v>
      </c>
      <c r="I38" s="21">
        <v>3.9819E-3</v>
      </c>
      <c r="J38" s="21">
        <v>1.2306000000000001E-3</v>
      </c>
      <c r="K38" s="21">
        <v>8.3920000000000002E-4</v>
      </c>
      <c r="L38" s="21">
        <v>1.0472000000000001E-3</v>
      </c>
      <c r="M38" s="21">
        <v>1.0681E-3</v>
      </c>
      <c r="N38" s="21">
        <v>6.9019999999999997E-4</v>
      </c>
      <c r="O38" s="21">
        <v>9.8839999999999996E-4</v>
      </c>
      <c r="P38" s="21">
        <v>1.9005000000000001E-3</v>
      </c>
      <c r="Q38" s="21">
        <v>1.4415000000000001E-3</v>
      </c>
      <c r="R38" s="21">
        <v>1.0755999999999999E-3</v>
      </c>
      <c r="S38" s="21">
        <v>8.7259999999999996E-4</v>
      </c>
      <c r="T38" s="21">
        <v>9.1379999999999999E-4</v>
      </c>
      <c r="U38" s="21">
        <v>3.1392999999999998E-3</v>
      </c>
      <c r="V38" s="21">
        <v>2.498E-4</v>
      </c>
      <c r="W38" s="21">
        <v>8.118E-4</v>
      </c>
      <c r="X38" s="21">
        <v>1.4269E-3</v>
      </c>
      <c r="Y38" s="21">
        <v>3.8482999999999998E-3</v>
      </c>
      <c r="Z38" s="21">
        <v>1.0987800000000001E-2</v>
      </c>
      <c r="AA38" s="21">
        <v>2.4751E-3</v>
      </c>
      <c r="AB38" s="21">
        <v>9.9130000000000008E-4</v>
      </c>
      <c r="AC38" s="21">
        <v>3.2031E-3</v>
      </c>
      <c r="AD38" s="21">
        <v>4.1429999999999999E-4</v>
      </c>
      <c r="AE38" s="21">
        <v>1.7195000000000001E-3</v>
      </c>
      <c r="AF38" s="21">
        <v>1.7688000000000001E-3</v>
      </c>
      <c r="AG38" s="21">
        <v>3.837E-4</v>
      </c>
      <c r="AH38" s="21">
        <v>2.0852000000000002E-3</v>
      </c>
      <c r="AI38" s="21">
        <v>1.3041000000000001E-3</v>
      </c>
      <c r="AJ38" s="21">
        <v>1.0003770000000001</v>
      </c>
      <c r="AK38" s="21">
        <v>2.6134000000000001E-3</v>
      </c>
      <c r="AL38" s="21">
        <v>2.7204999999999998E-3</v>
      </c>
      <c r="AM38" s="21">
        <v>2.3269999999999999E-4</v>
      </c>
      <c r="AN38" s="21">
        <v>5.1757000000000001E-3</v>
      </c>
      <c r="AO38" s="22">
        <v>1.0680315999999999</v>
      </c>
      <c r="AP38" s="23">
        <v>0.87210969999999999</v>
      </c>
    </row>
    <row r="39" spans="2:42" x14ac:dyDescent="0.4">
      <c r="B39" s="16" t="s">
        <v>34</v>
      </c>
      <c r="C39" s="17" t="s">
        <v>71</v>
      </c>
      <c r="D39" s="21">
        <v>1.6313000000000001E-2</v>
      </c>
      <c r="E39" s="21">
        <v>4.0825599999999997E-2</v>
      </c>
      <c r="F39" s="21">
        <v>3.35803E-2</v>
      </c>
      <c r="G39" s="21">
        <v>2.4199999999999999E-2</v>
      </c>
      <c r="H39" s="21">
        <v>2.48764E-2</v>
      </c>
      <c r="I39" s="21">
        <v>5.0710999999999999E-2</v>
      </c>
      <c r="J39" s="21">
        <v>3.0855799999999999E-2</v>
      </c>
      <c r="K39" s="21">
        <v>3.3386100000000002E-2</v>
      </c>
      <c r="L39" s="21">
        <v>3.6384100000000003E-2</v>
      </c>
      <c r="M39" s="21">
        <v>2.8794299999999998E-2</v>
      </c>
      <c r="N39" s="21">
        <v>2.37412E-2</v>
      </c>
      <c r="O39" s="21">
        <v>2.4742900000000002E-2</v>
      </c>
      <c r="P39" s="21">
        <v>3.5645999999999997E-2</v>
      </c>
      <c r="Q39" s="21">
        <v>3.1640300000000003E-2</v>
      </c>
      <c r="R39" s="21">
        <v>2.6537000000000002E-2</v>
      </c>
      <c r="S39" s="21">
        <v>3.07266E-2</v>
      </c>
      <c r="T39" s="21">
        <v>2.5448700000000001E-2</v>
      </c>
      <c r="U39" s="21">
        <v>3.5496699999999999E-2</v>
      </c>
      <c r="V39" s="21">
        <v>2.1851599999999999E-2</v>
      </c>
      <c r="W39" s="21">
        <v>3.0481899999999999E-2</v>
      </c>
      <c r="X39" s="21">
        <v>6.7811800000000005E-2</v>
      </c>
      <c r="Y39" s="21">
        <v>0.15919459999999999</v>
      </c>
      <c r="Z39" s="21">
        <v>0.1193144</v>
      </c>
      <c r="AA39" s="21">
        <v>5.2635300000000003E-2</v>
      </c>
      <c r="AB39" s="21">
        <v>6.2605099999999997E-2</v>
      </c>
      <c r="AC39" s="21">
        <v>7.7217499999999994E-2</v>
      </c>
      <c r="AD39" s="21">
        <v>1.55319E-2</v>
      </c>
      <c r="AE39" s="21">
        <v>0.10900600000000001</v>
      </c>
      <c r="AF39" s="21">
        <v>9.8052100000000003E-2</v>
      </c>
      <c r="AG39" s="21">
        <v>5.9874200000000002E-2</v>
      </c>
      <c r="AH39" s="21">
        <v>5.22684E-2</v>
      </c>
      <c r="AI39" s="21">
        <v>3.6413899999999999E-2</v>
      </c>
      <c r="AJ39" s="21">
        <v>5.97057E-2</v>
      </c>
      <c r="AK39" s="21">
        <v>1.0794859999999999</v>
      </c>
      <c r="AL39" s="21">
        <v>3.5132499999999997E-2</v>
      </c>
      <c r="AM39" s="21">
        <v>1.20144E-2</v>
      </c>
      <c r="AN39" s="21">
        <v>5.16531E-2</v>
      </c>
      <c r="AO39" s="22">
        <v>2.7541563999999998</v>
      </c>
      <c r="AP39" s="23">
        <v>2.248929</v>
      </c>
    </row>
    <row r="40" spans="2:42" x14ac:dyDescent="0.4">
      <c r="B40" s="16" t="s">
        <v>35</v>
      </c>
      <c r="C40" s="17" t="s">
        <v>72</v>
      </c>
      <c r="D40" s="21">
        <v>1.9550000000000001E-4</v>
      </c>
      <c r="E40" s="21">
        <v>3.0219999999999997E-4</v>
      </c>
      <c r="F40" s="21">
        <v>3.0420000000000002E-4</v>
      </c>
      <c r="G40" s="21">
        <v>2.4169999999999999E-4</v>
      </c>
      <c r="H40" s="21">
        <v>2.086E-4</v>
      </c>
      <c r="I40" s="21">
        <v>3.2459999999999998E-4</v>
      </c>
      <c r="J40" s="21">
        <v>2.1159999999999999E-4</v>
      </c>
      <c r="K40" s="21">
        <v>2.0430000000000001E-4</v>
      </c>
      <c r="L40" s="21">
        <v>1.9680000000000001E-4</v>
      </c>
      <c r="M40" s="21">
        <v>2.1350000000000001E-4</v>
      </c>
      <c r="N40" s="21">
        <v>2.085E-4</v>
      </c>
      <c r="O40" s="21">
        <v>1.8670000000000001E-4</v>
      </c>
      <c r="P40" s="21">
        <v>2.4220000000000001E-4</v>
      </c>
      <c r="Q40" s="21">
        <v>1.83E-4</v>
      </c>
      <c r="R40" s="21">
        <v>2.154E-4</v>
      </c>
      <c r="S40" s="21">
        <v>2.3680000000000001E-4</v>
      </c>
      <c r="T40" s="21">
        <v>1.9479999999999999E-4</v>
      </c>
      <c r="U40" s="21">
        <v>4.6329999999999999E-4</v>
      </c>
      <c r="V40" s="21">
        <v>1.728E-4</v>
      </c>
      <c r="W40" s="21">
        <v>2.989E-4</v>
      </c>
      <c r="X40" s="21">
        <v>4.3179999999999998E-4</v>
      </c>
      <c r="Y40" s="21">
        <v>5.2340000000000004E-4</v>
      </c>
      <c r="Z40" s="21">
        <v>7.3450000000000002E-4</v>
      </c>
      <c r="AA40" s="21">
        <v>2.4479999999999999E-4</v>
      </c>
      <c r="AB40" s="21">
        <v>9.6889999999999997E-4</v>
      </c>
      <c r="AC40" s="21">
        <v>5.1369999999999996E-4</v>
      </c>
      <c r="AD40" s="21">
        <v>4.3429999999999999E-4</v>
      </c>
      <c r="AE40" s="21">
        <v>6.1830000000000001E-4</v>
      </c>
      <c r="AF40" s="21">
        <v>8.2977999999999993E-3</v>
      </c>
      <c r="AG40" s="21">
        <v>5.8200000000000005E-4</v>
      </c>
      <c r="AH40" s="21">
        <v>2.6408E-3</v>
      </c>
      <c r="AI40" s="21">
        <v>1.1537199999999999E-2</v>
      </c>
      <c r="AJ40" s="21">
        <v>2.7136E-3</v>
      </c>
      <c r="AK40" s="21">
        <v>1.3052999999999999E-3</v>
      </c>
      <c r="AL40" s="21">
        <v>1.016087</v>
      </c>
      <c r="AM40" s="21">
        <v>1.4339999999999999E-4</v>
      </c>
      <c r="AN40" s="21">
        <v>2.0745999999999998E-3</v>
      </c>
      <c r="AO40" s="22">
        <v>1.0546568000000001</v>
      </c>
      <c r="AP40" s="23">
        <v>0.86118850000000002</v>
      </c>
    </row>
    <row r="41" spans="2:42" x14ac:dyDescent="0.4">
      <c r="B41" s="16" t="s">
        <v>36</v>
      </c>
      <c r="C41" s="17" t="s">
        <v>73</v>
      </c>
      <c r="D41" s="21">
        <v>2.3473000000000001E-3</v>
      </c>
      <c r="E41" s="21">
        <v>3.4443999999999998E-3</v>
      </c>
      <c r="F41" s="21">
        <v>2.3685999999999998E-3</v>
      </c>
      <c r="G41" s="21">
        <v>2.8963000000000001E-3</v>
      </c>
      <c r="H41" s="21">
        <v>3.3923E-3</v>
      </c>
      <c r="I41" s="21">
        <v>2.6459000000000001E-3</v>
      </c>
      <c r="J41" s="21">
        <v>1.652E-3</v>
      </c>
      <c r="K41" s="21">
        <v>1.1368999999999999E-3</v>
      </c>
      <c r="L41" s="21">
        <v>6.0552999999999996E-3</v>
      </c>
      <c r="M41" s="21">
        <v>1.9530999999999999E-3</v>
      </c>
      <c r="N41" s="21">
        <v>1.8582E-3</v>
      </c>
      <c r="O41" s="21">
        <v>1.8427999999999999E-3</v>
      </c>
      <c r="P41" s="21">
        <v>3.8498999999999999E-3</v>
      </c>
      <c r="Q41" s="21">
        <v>4.1606000000000004E-3</v>
      </c>
      <c r="R41" s="21">
        <v>4.6715000000000003E-3</v>
      </c>
      <c r="S41" s="21">
        <v>3.4997000000000001E-3</v>
      </c>
      <c r="T41" s="21">
        <v>1.8663E-3</v>
      </c>
      <c r="U41" s="21">
        <v>5.0251000000000002E-3</v>
      </c>
      <c r="V41" s="21">
        <v>1.3553E-3</v>
      </c>
      <c r="W41" s="21">
        <v>5.3298E-3</v>
      </c>
      <c r="X41" s="21">
        <v>4.9451E-3</v>
      </c>
      <c r="Y41" s="21">
        <v>2.2736000000000002E-3</v>
      </c>
      <c r="Z41" s="21">
        <v>5.1599000000000003E-3</v>
      </c>
      <c r="AA41" s="21">
        <v>1.064E-2</v>
      </c>
      <c r="AB41" s="21">
        <v>7.2072000000000004E-3</v>
      </c>
      <c r="AC41" s="21">
        <v>1.1949599999999999E-2</v>
      </c>
      <c r="AD41" s="21">
        <v>1.3255000000000001E-3</v>
      </c>
      <c r="AE41" s="21">
        <v>5.5158000000000004E-3</v>
      </c>
      <c r="AF41" s="21">
        <v>8.6382999999999998E-3</v>
      </c>
      <c r="AG41" s="21">
        <v>1.02051E-2</v>
      </c>
      <c r="AH41" s="21">
        <v>1.2813700000000001E-2</v>
      </c>
      <c r="AI41" s="21">
        <v>8.1294999999999996E-3</v>
      </c>
      <c r="AJ41" s="21">
        <v>1.7078300000000001E-2</v>
      </c>
      <c r="AK41" s="21">
        <v>5.2805999999999999E-3</v>
      </c>
      <c r="AL41" s="21">
        <v>7.0482000000000001E-3</v>
      </c>
      <c r="AM41" s="21">
        <v>1.001158</v>
      </c>
      <c r="AN41" s="21">
        <v>4.2155999999999999E-3</v>
      </c>
      <c r="AO41" s="22">
        <v>1.1849353</v>
      </c>
      <c r="AP41" s="23">
        <v>0.96756850000000005</v>
      </c>
    </row>
    <row r="42" spans="2:42" x14ac:dyDescent="0.4">
      <c r="B42" s="16" t="s">
        <v>37</v>
      </c>
      <c r="C42" s="17" t="s">
        <v>74</v>
      </c>
      <c r="D42" s="21">
        <v>5.6381000000000001E-3</v>
      </c>
      <c r="E42" s="21">
        <v>9.2233999999999997E-3</v>
      </c>
      <c r="F42" s="21">
        <v>3.5788999999999999E-3</v>
      </c>
      <c r="G42" s="21">
        <v>3.2566000000000001E-3</v>
      </c>
      <c r="H42" s="21">
        <v>3.5249000000000001E-3</v>
      </c>
      <c r="I42" s="21">
        <v>2.6676E-3</v>
      </c>
      <c r="J42" s="21">
        <v>5.8493E-3</v>
      </c>
      <c r="K42" s="21">
        <v>2.7647000000000001E-3</v>
      </c>
      <c r="L42" s="21">
        <v>7.2420000000000002E-3</v>
      </c>
      <c r="M42" s="21">
        <v>1.28488E-2</v>
      </c>
      <c r="N42" s="21">
        <v>7.3996000000000001E-3</v>
      </c>
      <c r="O42" s="21">
        <v>4.4811E-3</v>
      </c>
      <c r="P42" s="21">
        <v>8.4262999999999994E-3</v>
      </c>
      <c r="Q42" s="21">
        <v>6.2182000000000001E-3</v>
      </c>
      <c r="R42" s="21">
        <v>3.0552000000000001E-3</v>
      </c>
      <c r="S42" s="21">
        <v>1.8304E-3</v>
      </c>
      <c r="T42" s="21">
        <v>1.9108E-3</v>
      </c>
      <c r="U42" s="21">
        <v>2.9253E-3</v>
      </c>
      <c r="V42" s="21">
        <v>1.0372000000000001E-3</v>
      </c>
      <c r="W42" s="21">
        <v>2.9648999999999999E-3</v>
      </c>
      <c r="X42" s="21">
        <v>1.32783E-2</v>
      </c>
      <c r="Y42" s="21">
        <v>8.9934000000000004E-3</v>
      </c>
      <c r="Z42" s="21">
        <v>1.26975E-2</v>
      </c>
      <c r="AA42" s="21">
        <v>2.08711E-2</v>
      </c>
      <c r="AB42" s="21">
        <v>7.7863000000000003E-3</v>
      </c>
      <c r="AC42" s="21">
        <v>5.4872999999999996E-3</v>
      </c>
      <c r="AD42" s="21">
        <v>1.4465000000000001E-3</v>
      </c>
      <c r="AE42" s="21">
        <v>9.0594000000000004E-3</v>
      </c>
      <c r="AF42" s="21">
        <v>4.7924999999999999E-3</v>
      </c>
      <c r="AG42" s="21">
        <v>2.2745999999999999E-3</v>
      </c>
      <c r="AH42" s="21">
        <v>9.8227999999999996E-3</v>
      </c>
      <c r="AI42" s="21">
        <v>4.9595999999999998E-3</v>
      </c>
      <c r="AJ42" s="21">
        <v>6.5093E-3</v>
      </c>
      <c r="AK42" s="21">
        <v>4.8456999999999997E-3</v>
      </c>
      <c r="AL42" s="21">
        <v>4.7362999999999997E-3</v>
      </c>
      <c r="AM42" s="21">
        <v>1.8243000000000001E-3</v>
      </c>
      <c r="AN42" s="21">
        <v>1.001841</v>
      </c>
      <c r="AO42" s="24">
        <v>1.2180692</v>
      </c>
      <c r="AP42" s="25">
        <v>0.99462439999999996</v>
      </c>
    </row>
    <row r="43" spans="2:42" ht="23.25" customHeight="1" x14ac:dyDescent="0.4">
      <c r="B43" s="32" t="s">
        <v>75</v>
      </c>
      <c r="C43" s="33"/>
      <c r="D43" s="26">
        <v>1.1838062940000007</v>
      </c>
      <c r="E43" s="26">
        <v>1.3888569999999996</v>
      </c>
      <c r="F43" s="26">
        <v>1.1979353649999998</v>
      </c>
      <c r="G43" s="26">
        <v>1.1788218559999997</v>
      </c>
      <c r="H43" s="26">
        <v>1.1796728609999996</v>
      </c>
      <c r="I43" s="26">
        <v>1.2249647320000001</v>
      </c>
      <c r="J43" s="26">
        <v>1.1900808650000003</v>
      </c>
      <c r="K43" s="26">
        <v>1.2218457559999996</v>
      </c>
      <c r="L43" s="26">
        <v>1.2331314800000008</v>
      </c>
      <c r="M43" s="26">
        <v>1.2089345969999998</v>
      </c>
      <c r="N43" s="26">
        <v>1.2036512879999999</v>
      </c>
      <c r="O43" s="26">
        <v>1.14145757</v>
      </c>
      <c r="P43" s="26">
        <v>1.1446223199999999</v>
      </c>
      <c r="Q43" s="26">
        <v>1.1421810000000003</v>
      </c>
      <c r="R43" s="26">
        <v>1.1463765099999998</v>
      </c>
      <c r="S43" s="26">
        <v>1.1401736600000003</v>
      </c>
      <c r="T43" s="26">
        <v>1.1213359400000003</v>
      </c>
      <c r="U43" s="26">
        <v>1.1524457299999997</v>
      </c>
      <c r="V43" s="26">
        <v>1.12151633</v>
      </c>
      <c r="W43" s="26">
        <v>1.2276364300000002</v>
      </c>
      <c r="X43" s="26">
        <v>1.2133984000000004</v>
      </c>
      <c r="Y43" s="26">
        <v>1.4565918900000001</v>
      </c>
      <c r="Z43" s="26">
        <v>1.4108919599999998</v>
      </c>
      <c r="AA43" s="26">
        <v>1.2662883269999998</v>
      </c>
      <c r="AB43" s="26">
        <v>1.2255878520000003</v>
      </c>
      <c r="AC43" s="26">
        <v>1.2342648789999999</v>
      </c>
      <c r="AD43" s="26">
        <v>1.1217996170000002</v>
      </c>
      <c r="AE43" s="26">
        <v>1.2839597600000001</v>
      </c>
      <c r="AF43" s="26">
        <v>1.3065031750000002</v>
      </c>
      <c r="AG43" s="26">
        <v>1.2029712870000002</v>
      </c>
      <c r="AH43" s="26">
        <v>1.1893339059999999</v>
      </c>
      <c r="AI43" s="26">
        <v>1.209501908</v>
      </c>
      <c r="AJ43" s="26">
        <v>1.2395037330000005</v>
      </c>
      <c r="AK43" s="26">
        <v>1.1826488130000001</v>
      </c>
      <c r="AL43" s="26">
        <v>1.2671930090000001</v>
      </c>
      <c r="AM43" s="26">
        <v>1.233262622</v>
      </c>
      <c r="AN43" s="27">
        <v>1.5189879399999999</v>
      </c>
      <c r="AO43" s="28"/>
      <c r="AP43" s="29"/>
    </row>
    <row r="44" spans="2:42" ht="23.25" customHeight="1" x14ac:dyDescent="0.4">
      <c r="B44" s="32" t="s">
        <v>76</v>
      </c>
      <c r="C44" s="33"/>
      <c r="D44" s="30">
        <v>0.96664689999999998</v>
      </c>
      <c r="E44" s="30">
        <v>1.134083</v>
      </c>
      <c r="F44" s="30">
        <v>0.97818349999999998</v>
      </c>
      <c r="G44" s="30">
        <v>0.96257669999999995</v>
      </c>
      <c r="H44" s="30">
        <v>0.96327200000000002</v>
      </c>
      <c r="I44" s="30">
        <v>1.0002549999999999</v>
      </c>
      <c r="J44" s="30">
        <v>0.97177029999999998</v>
      </c>
      <c r="K44" s="30">
        <v>0.99770829999999999</v>
      </c>
      <c r="L44" s="30">
        <v>1.0069239999999999</v>
      </c>
      <c r="M44" s="30">
        <v>0.98716510000000002</v>
      </c>
      <c r="N44" s="30">
        <v>0.98285160000000005</v>
      </c>
      <c r="O44" s="30">
        <v>0.93206670000000003</v>
      </c>
      <c r="P44" s="30">
        <v>0.93465050000000005</v>
      </c>
      <c r="Q44" s="30">
        <v>0.93265770000000003</v>
      </c>
      <c r="R44" s="30">
        <v>0.93608340000000001</v>
      </c>
      <c r="S44" s="30">
        <v>0.93101820000000002</v>
      </c>
      <c r="T44" s="30">
        <v>0.91563620000000001</v>
      </c>
      <c r="U44" s="30">
        <v>0.94103899999999996</v>
      </c>
      <c r="V44" s="30">
        <v>0.91578300000000001</v>
      </c>
      <c r="W44" s="30">
        <v>1.002437</v>
      </c>
      <c r="X44" s="30">
        <v>0.990811</v>
      </c>
      <c r="Y44" s="30">
        <v>1.1893910000000001</v>
      </c>
      <c r="Z44" s="30">
        <v>1.152075</v>
      </c>
      <c r="AA44" s="30">
        <v>1.033998</v>
      </c>
      <c r="AB44" s="30">
        <v>1.000764</v>
      </c>
      <c r="AC44" s="30">
        <v>1.007849</v>
      </c>
      <c r="AD44" s="30">
        <v>0.91601489999999997</v>
      </c>
      <c r="AE44" s="30">
        <v>1.0484279999999999</v>
      </c>
      <c r="AF44" s="30">
        <v>1.0668359999999999</v>
      </c>
      <c r="AG44" s="30">
        <v>0.98229599999999995</v>
      </c>
      <c r="AH44" s="30">
        <v>0.97116060000000004</v>
      </c>
      <c r="AI44" s="30">
        <v>0.98762890000000003</v>
      </c>
      <c r="AJ44" s="30">
        <v>1.012127</v>
      </c>
      <c r="AK44" s="30">
        <v>0.96570089999999997</v>
      </c>
      <c r="AL44" s="30">
        <v>1.034737</v>
      </c>
      <c r="AM44" s="30">
        <v>1.007031</v>
      </c>
      <c r="AN44" s="31">
        <v>1.2403420000000001</v>
      </c>
      <c r="AO44" s="29"/>
      <c r="AP44" s="29"/>
    </row>
    <row r="45" spans="2:42" s="18" customFormat="1" ht="24" customHeight="1" x14ac:dyDescent="0.4">
      <c r="C45" s="19"/>
    </row>
    <row r="46" spans="2:42" s="18" customFormat="1" ht="24" customHeight="1" x14ac:dyDescent="0.4">
      <c r="C46" s="19"/>
      <c r="D46" s="36"/>
      <c r="E46" s="36"/>
      <c r="F46" s="36"/>
      <c r="G46" s="36"/>
      <c r="H46" s="36"/>
      <c r="I46" s="36"/>
      <c r="J46" s="36"/>
      <c r="K46" s="36"/>
      <c r="L46" s="36"/>
      <c r="M46" s="36"/>
      <c r="N46" s="36"/>
      <c r="O46" s="36"/>
      <c r="P46" s="36"/>
      <c r="Q46" s="36"/>
      <c r="R46" s="36"/>
      <c r="S46" s="36"/>
      <c r="T46" s="36"/>
      <c r="U46" s="36"/>
      <c r="V46" s="36"/>
      <c r="W46" s="36"/>
      <c r="X46" s="36"/>
      <c r="Y46" s="36"/>
      <c r="Z46" s="36"/>
      <c r="AA46" s="36"/>
      <c r="AB46" s="36"/>
      <c r="AC46" s="36"/>
      <c r="AD46" s="36"/>
      <c r="AE46" s="36"/>
      <c r="AF46" s="36"/>
      <c r="AG46" s="36"/>
      <c r="AH46" s="36"/>
      <c r="AI46" s="36"/>
      <c r="AJ46" s="36"/>
      <c r="AK46" s="36"/>
      <c r="AL46" s="36"/>
      <c r="AM46" s="36"/>
      <c r="AN46" s="36"/>
      <c r="AO46" s="20"/>
    </row>
    <row r="47" spans="2:42" s="18" customFormat="1" x14ac:dyDescent="0.4">
      <c r="C47" s="19"/>
    </row>
    <row r="48" spans="2:42" s="18" customFormat="1" x14ac:dyDescent="0.4">
      <c r="C48" s="19"/>
      <c r="AO48" s="20"/>
    </row>
    <row r="49" spans="3:41" s="18" customFormat="1" x14ac:dyDescent="0.4">
      <c r="C49" s="19"/>
      <c r="AO49" s="20"/>
    </row>
    <row r="50" spans="3:41" s="18" customFormat="1" x14ac:dyDescent="0.4">
      <c r="C50" s="19"/>
    </row>
    <row r="51" spans="3:41" s="18" customFormat="1" x14ac:dyDescent="0.4">
      <c r="C51" s="19"/>
    </row>
    <row r="52" spans="3:41" s="18" customFormat="1" x14ac:dyDescent="0.4">
      <c r="C52" s="19"/>
    </row>
    <row r="53" spans="3:41" s="18" customFormat="1" x14ac:dyDescent="0.4">
      <c r="C53" s="19"/>
    </row>
  </sheetData>
  <mergeCells count="4">
    <mergeCell ref="B43:C43"/>
    <mergeCell ref="B44:C44"/>
    <mergeCell ref="AO4:AO5"/>
    <mergeCell ref="AP4:AP5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逆行列 （開放型）(37部門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11:04Z</dcterms:created>
  <dcterms:modified xsi:type="dcterms:W3CDTF">2020-05-27T23:21:17Z</dcterms:modified>
</cp:coreProperties>
</file>